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Files\RESEARCH\PROJECTS\Niedz\ARS-Media_Excel\Public version\"/>
    </mc:Choice>
  </mc:AlternateContent>
  <bookViews>
    <workbookView xWindow="0" yWindow="0" windowWidth="21570" windowHeight="9495" tabRatio="640"/>
  </bookViews>
  <sheets>
    <sheet name="Data Entry" sheetId="12" r:id="rId1"/>
    <sheet name="Solver Table" sheetId="7" state="hidden" r:id="rId2"/>
    <sheet name="Equivalence Table" sheetId="10" state="hidden" r:id="rId3"/>
    <sheet name="Report" sheetId="11" r:id="rId4"/>
  </sheets>
  <definedNames>
    <definedName name="solver_adj" localSheetId="0" hidden="1">'Data Entry'!$I$3:$I$35,'Data Entry'!$N$3:$N$35,'Data Entry'!$S$3:$S$31</definedName>
    <definedName name="solver_cvg" localSheetId="0" hidden="1">0.0000001</definedName>
    <definedName name="solver_cvg" localSheetId="1" hidden="1">0.00001</definedName>
    <definedName name="solver_drv" localSheetId="0" hidden="1">2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1000</definedName>
    <definedName name="solver_lhs1" localSheetId="0" hidden="1">'Data Entry'!$E$3:$E$27</definedName>
    <definedName name="solver_lhs1" localSheetId="1" hidden="1">'Solver Table'!$F$13:$F$37</definedName>
    <definedName name="solver_lhs10" localSheetId="1" hidden="1">'Solver Table'!$BA$8</definedName>
    <definedName name="solver_lhs11" localSheetId="1" hidden="1">'Solver Table'!$BM$8</definedName>
    <definedName name="solver_lhs12" localSheetId="1" hidden="1">'Solver Table'!$BO$8</definedName>
    <definedName name="solver_lhs13" localSheetId="1" hidden="1">'Solver Table'!$CL$8</definedName>
    <definedName name="solver_lhs14" localSheetId="1" hidden="1">'Solver Table'!$CQ$8</definedName>
    <definedName name="solver_lhs2" localSheetId="0" hidden="1">'Data Entry'!$N$27</definedName>
    <definedName name="solver_lhs2" localSheetId="1" hidden="1">'Solver Table'!$F$13:$F$37</definedName>
    <definedName name="solver_lhs3" localSheetId="1" hidden="1">'Solver Table'!$Q$8</definedName>
    <definedName name="solver_lhs4" localSheetId="1" hidden="1">'Solver Table'!$R$8</definedName>
    <definedName name="solver_lhs5" localSheetId="1" hidden="1">'Solver Table'!$AH$8</definedName>
    <definedName name="solver_lhs6" localSheetId="1" hidden="1">'Solver Table'!$X$8</definedName>
    <definedName name="solver_lhs7" localSheetId="1" hidden="1">'Solver Table'!$W$8</definedName>
    <definedName name="solver_lhs8" localSheetId="1" hidden="1">'Solver Table'!$AW$8</definedName>
    <definedName name="solver_lhs9" localSheetId="1" hidden="1">'Solver Table'!$AY$8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Data Entry'!$D$30</definedName>
    <definedName name="solver_pre" localSheetId="0" hidden="1">0.00000001</definedName>
    <definedName name="solver_pre" localSheetId="1" hidden="1">0.0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10" localSheetId="1" hidden="1">2</definedName>
    <definedName name="solver_rel11" localSheetId="1" hidden="1">2</definedName>
    <definedName name="solver_rel12" localSheetId="1" hidden="1">2</definedName>
    <definedName name="solver_rel13" localSheetId="1" hidden="1">2</definedName>
    <definedName name="solver_rel14" localSheetId="1" hidden="1">2</definedName>
    <definedName name="solver_rel2" localSheetId="0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el9" localSheetId="1" hidden="1">2</definedName>
    <definedName name="solver_rhs1" localSheetId="0" hidden="1">'Data Entry'!$D$3:$D$27</definedName>
    <definedName name="solver_rhs1" localSheetId="1" hidden="1">'Solver Table'!$D$13:$D$37</definedName>
    <definedName name="solver_rhs10" localSheetId="1" hidden="1">0</definedName>
    <definedName name="solver_rhs11" localSheetId="1" hidden="1">0</definedName>
    <definedName name="solver_rhs12" localSheetId="1" hidden="1">0</definedName>
    <definedName name="solver_rhs13" localSheetId="1" hidden="1">0</definedName>
    <definedName name="solver_rhs14" localSheetId="1" hidden="1">0</definedName>
    <definedName name="solver_rhs2" localSheetId="0" hidden="1">0</definedName>
    <definedName name="solver_rhs2" localSheetId="1" hidden="1">'Solver Table'!$D$13:$D$37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100</definedName>
    <definedName name="solver_tol" localSheetId="0" hidden="1">0.01</definedName>
    <definedName name="solver_tol" localSheetId="1" hidden="1">0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WBGOSTAREP">1</definedName>
    <definedName name="WBMIN">'Solver Table'!$G$10</definedName>
  </definedNames>
  <calcPr calcId="152511"/>
</workbook>
</file>

<file path=xl/calcChain.xml><?xml version="1.0" encoding="utf-8"?>
<calcChain xmlns="http://schemas.openxmlformats.org/spreadsheetml/2006/main">
  <c r="E6" i="12" l="1" a="1"/>
  <c r="E6" i="12" s="1"/>
  <c r="E20" i="12" l="1" a="1"/>
  <c r="E20" i="12" s="1"/>
  <c r="CW8" i="7" l="1"/>
  <c r="CV8" i="7"/>
  <c r="CU8" i="7"/>
  <c r="CT8" i="7"/>
  <c r="CS8" i="7"/>
  <c r="CR8" i="7"/>
  <c r="CQ8" i="7"/>
  <c r="CP8" i="7"/>
  <c r="CO8" i="7"/>
  <c r="CN8" i="7"/>
  <c r="CM8" i="7"/>
  <c r="CL8" i="7"/>
  <c r="CK8" i="7"/>
  <c r="CJ8" i="7"/>
  <c r="CI8" i="7"/>
  <c r="CH8" i="7"/>
  <c r="CG8" i="7"/>
  <c r="CF8" i="7"/>
  <c r="CE8" i="7"/>
  <c r="CD8" i="7"/>
  <c r="CC8" i="7"/>
  <c r="CB8" i="7"/>
  <c r="CA8" i="7"/>
  <c r="BZ8" i="7"/>
  <c r="BY8" i="7"/>
  <c r="BX8" i="7"/>
  <c r="BW8" i="7"/>
  <c r="BV8" i="7"/>
  <c r="BU8" i="7"/>
  <c r="BT8" i="7"/>
  <c r="BS8" i="7"/>
  <c r="BR8" i="7"/>
  <c r="BQ8" i="7"/>
  <c r="BP8" i="7"/>
  <c r="BO8" i="7"/>
  <c r="BN8" i="7"/>
  <c r="BM8" i="7"/>
  <c r="BL8" i="7"/>
  <c r="BK8" i="7"/>
  <c r="BJ8" i="7"/>
  <c r="BI8" i="7"/>
  <c r="BH8" i="7"/>
  <c r="BG8" i="7"/>
  <c r="BF8" i="7"/>
  <c r="BE8" i="7"/>
  <c r="BD8" i="7"/>
  <c r="BC8" i="7"/>
  <c r="BB8" i="7"/>
  <c r="BA8" i="7"/>
  <c r="AZ8" i="7"/>
  <c r="AY8" i="7"/>
  <c r="AX8" i="7"/>
  <c r="AW8" i="7"/>
  <c r="AV8" i="7"/>
  <c r="AU8" i="7"/>
  <c r="AT8" i="7"/>
  <c r="AS8" i="7"/>
  <c r="AR8" i="7"/>
  <c r="AQ8" i="7"/>
  <c r="AP8" i="7"/>
  <c r="AO8" i="7"/>
  <c r="AN8" i="7"/>
  <c r="AM8" i="7"/>
  <c r="AL8" i="7"/>
  <c r="AK8" i="7"/>
  <c r="AJ8" i="7"/>
  <c r="AI8" i="7"/>
  <c r="AH8" i="7"/>
  <c r="AG8" i="7"/>
  <c r="AF8" i="7"/>
  <c r="AE8" i="7"/>
  <c r="AD8" i="7"/>
  <c r="AC8" i="7"/>
  <c r="AB8" i="7"/>
  <c r="AA8" i="7"/>
  <c r="Z8" i="7"/>
  <c r="Y8" i="7"/>
  <c r="X8" i="7"/>
  <c r="W8" i="7"/>
  <c r="V8" i="7"/>
  <c r="U8" i="7"/>
  <c r="T8" i="7"/>
  <c r="S8" i="7"/>
  <c r="R8" i="7"/>
  <c r="Q8" i="7"/>
  <c r="P8" i="7"/>
  <c r="O8" i="7"/>
  <c r="N8" i="7"/>
  <c r="M8" i="7"/>
  <c r="L8" i="7"/>
  <c r="K8" i="7"/>
  <c r="J8" i="7"/>
  <c r="I8" i="7"/>
  <c r="H8" i="7"/>
  <c r="G8" i="7"/>
  <c r="D28" i="12" l="1"/>
  <c r="D30" i="12" l="1"/>
  <c r="D14" i="7" l="1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13" i="7"/>
  <c r="A6" i="11" l="1"/>
  <c r="A7" i="11" s="1"/>
  <c r="A8" i="11" s="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CW9" i="7"/>
  <c r="CV9" i="7"/>
  <c r="CU9" i="7"/>
  <c r="CT9" i="7"/>
  <c r="CS9" i="7"/>
  <c r="CR9" i="7"/>
  <c r="CQ9" i="7"/>
  <c r="CP9" i="7"/>
  <c r="CO9" i="7"/>
  <c r="CN9" i="7"/>
  <c r="CM9" i="7"/>
  <c r="CL9" i="7"/>
  <c r="CK9" i="7"/>
  <c r="CJ9" i="7"/>
  <c r="CI9" i="7"/>
  <c r="CH9" i="7"/>
  <c r="CG9" i="7"/>
  <c r="CF9" i="7"/>
  <c r="CE9" i="7"/>
  <c r="CD9" i="7"/>
  <c r="CC9" i="7"/>
  <c r="CB9" i="7"/>
  <c r="CA9" i="7"/>
  <c r="BZ9" i="7"/>
  <c r="BY9" i="7"/>
  <c r="BX9" i="7"/>
  <c r="BW9" i="7"/>
  <c r="BV9" i="7"/>
  <c r="BU9" i="7"/>
  <c r="BT9" i="7"/>
  <c r="BS9" i="7"/>
  <c r="BR9" i="7"/>
  <c r="BQ9" i="7"/>
  <c r="BP9" i="7"/>
  <c r="BO9" i="7"/>
  <c r="BN9" i="7"/>
  <c r="BM9" i="7"/>
  <c r="BL9" i="7"/>
  <c r="BK9" i="7"/>
  <c r="BJ9" i="7"/>
  <c r="BI9" i="7"/>
  <c r="BH9" i="7"/>
  <c r="BG9" i="7"/>
  <c r="BF9" i="7"/>
  <c r="BE9" i="7"/>
  <c r="BD9" i="7"/>
  <c r="BC9" i="7"/>
  <c r="BB9" i="7"/>
  <c r="BA9" i="7"/>
  <c r="AZ9" i="7"/>
  <c r="AY9" i="7"/>
  <c r="AX9" i="7"/>
  <c r="AW9" i="7"/>
  <c r="AV9" i="7"/>
  <c r="AU9" i="7"/>
  <c r="AT9" i="7"/>
  <c r="AS9" i="7"/>
  <c r="AR9" i="7"/>
  <c r="AQ9" i="7"/>
  <c r="AP9" i="7"/>
  <c r="AO9" i="7"/>
  <c r="AN9" i="7"/>
  <c r="AM9" i="7"/>
  <c r="AL9" i="7"/>
  <c r="AK9" i="7"/>
  <c r="AJ9" i="7"/>
  <c r="AI9" i="7"/>
  <c r="AH9" i="7"/>
  <c r="AG9" i="7"/>
  <c r="AF9" i="7"/>
  <c r="AE9" i="7"/>
  <c r="AD9" i="7"/>
  <c r="AC9" i="7"/>
  <c r="AB9" i="7"/>
  <c r="AA9" i="7"/>
  <c r="Z9" i="7"/>
  <c r="Y9" i="7"/>
  <c r="X9" i="7"/>
  <c r="W9" i="7"/>
  <c r="V9" i="7"/>
  <c r="U9" i="7"/>
  <c r="T9" i="7"/>
  <c r="S9" i="7"/>
  <c r="R9" i="7"/>
  <c r="Q9" i="7"/>
  <c r="P9" i="7"/>
  <c r="O9" i="7"/>
  <c r="N9" i="7"/>
  <c r="M9" i="7"/>
  <c r="L9" i="7"/>
  <c r="K9" i="7"/>
  <c r="J9" i="7"/>
  <c r="I9" i="7"/>
  <c r="H9" i="7"/>
  <c r="G9" i="7"/>
  <c r="H3" i="7"/>
  <c r="P3" i="7" l="1"/>
  <c r="AN3" i="7"/>
  <c r="BL3" i="7"/>
  <c r="CJ3" i="7"/>
  <c r="Y3" i="7"/>
  <c r="AW3" i="7"/>
  <c r="BU3" i="7"/>
  <c r="CS3" i="7"/>
  <c r="R3" i="7"/>
  <c r="Z3" i="7"/>
  <c r="AH3" i="7"/>
  <c r="AP3" i="7"/>
  <c r="AX3" i="7"/>
  <c r="BF3" i="7"/>
  <c r="BN3" i="7"/>
  <c r="BV3" i="7"/>
  <c r="CD3" i="7"/>
  <c r="CL3" i="7"/>
  <c r="CT3" i="7"/>
  <c r="K3" i="7"/>
  <c r="S3" i="7"/>
  <c r="AA3" i="7"/>
  <c r="AI3" i="7"/>
  <c r="AQ3" i="7"/>
  <c r="AY3" i="7"/>
  <c r="BG3" i="7"/>
  <c r="BO3" i="7"/>
  <c r="BW3" i="7"/>
  <c r="CE3" i="7"/>
  <c r="CM3" i="7"/>
  <c r="CU3" i="7"/>
  <c r="AF3" i="7"/>
  <c r="BD3" i="7"/>
  <c r="CB3" i="7"/>
  <c r="I3" i="7"/>
  <c r="AG3" i="7"/>
  <c r="BE3" i="7"/>
  <c r="CC3" i="7"/>
  <c r="J3" i="7"/>
  <c r="L3" i="7"/>
  <c r="AJ3" i="7"/>
  <c r="AZ3" i="7"/>
  <c r="BP3" i="7"/>
  <c r="CF3" i="7"/>
  <c r="CV3" i="7"/>
  <c r="U3" i="7"/>
  <c r="AC3" i="7"/>
  <c r="BA3" i="7"/>
  <c r="BI3" i="7"/>
  <c r="BY3" i="7"/>
  <c r="CO3" i="7"/>
  <c r="N3" i="7"/>
  <c r="V3" i="7"/>
  <c r="AD3" i="7"/>
  <c r="AL3" i="7"/>
  <c r="AT3" i="7"/>
  <c r="BB3" i="7"/>
  <c r="BJ3" i="7"/>
  <c r="BR3" i="7"/>
  <c r="BZ3" i="7"/>
  <c r="CH3" i="7"/>
  <c r="CP3" i="7"/>
  <c r="X3" i="7"/>
  <c r="AV3" i="7"/>
  <c r="BT3" i="7"/>
  <c r="CR3" i="7"/>
  <c r="Q3" i="7"/>
  <c r="AO3" i="7"/>
  <c r="BM3" i="7"/>
  <c r="CK3" i="7"/>
  <c r="T3" i="7"/>
  <c r="AB3" i="7"/>
  <c r="AR3" i="7"/>
  <c r="BH3" i="7"/>
  <c r="BX3" i="7"/>
  <c r="CN3" i="7"/>
  <c r="M3" i="7"/>
  <c r="AK3" i="7"/>
  <c r="AS3" i="7"/>
  <c r="BQ3" i="7"/>
  <c r="CG3" i="7"/>
  <c r="CW3" i="7"/>
  <c r="G3" i="7"/>
  <c r="O3" i="7"/>
  <c r="W3" i="7"/>
  <c r="AE3" i="7"/>
  <c r="AM3" i="7"/>
  <c r="AU3" i="7"/>
  <c r="BC3" i="7"/>
  <c r="BK3" i="7"/>
  <c r="BS3" i="7"/>
  <c r="CA3" i="7"/>
  <c r="CI3" i="7"/>
  <c r="CQ3" i="7"/>
  <c r="AU2" i="7" l="1"/>
  <c r="Y2" i="7"/>
  <c r="Q2" i="7"/>
  <c r="AP2" i="7"/>
  <c r="V2" i="7"/>
  <c r="AY2" i="7"/>
  <c r="AS2" i="7"/>
  <c r="BL2" i="7"/>
  <c r="BN2" i="7"/>
  <c r="AG2" i="7"/>
  <c r="N2" i="7"/>
  <c r="AI2" i="7"/>
  <c r="AC2" i="7"/>
  <c r="AN2" i="7"/>
  <c r="AZ2" i="7"/>
  <c r="M2" i="7"/>
  <c r="AX2" i="7"/>
  <c r="CI2" i="7"/>
  <c r="AJ2" i="7"/>
  <c r="CN2" i="7"/>
  <c r="BU2" i="7"/>
  <c r="O2" i="7"/>
  <c r="BA2" i="7"/>
  <c r="AD2" i="7"/>
  <c r="AH2" i="7"/>
  <c r="BS2" i="7"/>
  <c r="G2" i="7"/>
  <c r="BZ2" i="7"/>
  <c r="AK2" i="7"/>
  <c r="CU2" i="7"/>
  <c r="AV2" i="7"/>
  <c r="CO2" i="7"/>
  <c r="BH2" i="7"/>
  <c r="AA2" i="7"/>
  <c r="CL2" i="7"/>
  <c r="Z2" i="7"/>
  <c r="BE2" i="7"/>
  <c r="BD2" i="7"/>
  <c r="CQ2" i="7"/>
  <c r="S2" i="7"/>
  <c r="BW2" i="7"/>
  <c r="BQ2" i="7"/>
  <c r="AL2" i="7"/>
  <c r="CA2" i="7"/>
  <c r="T2" i="7"/>
  <c r="BX2" i="7"/>
  <c r="CT2" i="7"/>
  <c r="BM2" i="7"/>
  <c r="BK2" i="7"/>
  <c r="BJ2" i="7"/>
  <c r="U2" i="7"/>
  <c r="CE2" i="7"/>
  <c r="X2" i="7"/>
  <c r="BY2" i="7"/>
  <c r="AR2" i="7"/>
  <c r="K2" i="7"/>
  <c r="CD2" i="7"/>
  <c r="R2" i="7"/>
  <c r="AW2" i="7"/>
  <c r="AF2" i="7"/>
  <c r="CF2" i="7"/>
  <c r="CP2" i="7"/>
  <c r="L2" i="7"/>
  <c r="CS2" i="7"/>
  <c r="AM2" i="7"/>
  <c r="BP2" i="7"/>
  <c r="BR2" i="7"/>
  <c r="CM2" i="7"/>
  <c r="BF2" i="7"/>
  <c r="CK2" i="7"/>
  <c r="AE2" i="7"/>
  <c r="CG2" i="7"/>
  <c r="BB2" i="7"/>
  <c r="P2" i="7"/>
  <c r="CC2" i="7"/>
  <c r="W2" i="7"/>
  <c r="CR2" i="7"/>
  <c r="BG2" i="7"/>
  <c r="CW2" i="7"/>
  <c r="I2" i="7"/>
  <c r="CH2" i="7"/>
  <c r="BT2" i="7"/>
  <c r="AQ2" i="7"/>
  <c r="CB2" i="7"/>
  <c r="BC2" i="7"/>
  <c r="AT2" i="7"/>
  <c r="CV2" i="7"/>
  <c r="BO2" i="7"/>
  <c r="BI2" i="7"/>
  <c r="AB2" i="7"/>
  <c r="CJ2" i="7"/>
  <c r="BV2" i="7"/>
  <c r="J2" i="7"/>
  <c r="AO2" i="7"/>
  <c r="H2" i="7"/>
  <c r="D38" i="7"/>
  <c r="D5" i="11" l="1"/>
  <c r="B5" i="11"/>
  <c r="D12" i="11"/>
  <c r="C12" i="11" s="1"/>
  <c r="D20" i="11"/>
  <c r="C20" i="11" s="1"/>
  <c r="D28" i="11"/>
  <c r="C28" i="11" s="1"/>
  <c r="D36" i="11"/>
  <c r="C36" i="11" s="1"/>
  <c r="D44" i="11"/>
  <c r="C44" i="11" s="1"/>
  <c r="D52" i="11"/>
  <c r="C52" i="11" s="1"/>
  <c r="D60" i="11"/>
  <c r="C60" i="11" s="1"/>
  <c r="D68" i="11"/>
  <c r="C68" i="11" s="1"/>
  <c r="D76" i="11"/>
  <c r="C76" i="11" s="1"/>
  <c r="D84" i="11"/>
  <c r="C84" i="11" s="1"/>
  <c r="D92" i="11"/>
  <c r="C92" i="11" s="1"/>
  <c r="B6" i="11"/>
  <c r="B14" i="11"/>
  <c r="B22" i="11"/>
  <c r="B30" i="11"/>
  <c r="B38" i="11"/>
  <c r="B46" i="11"/>
  <c r="B54" i="11"/>
  <c r="B62" i="11"/>
  <c r="B70" i="11"/>
  <c r="B78" i="11"/>
  <c r="B86" i="11"/>
  <c r="B94" i="11"/>
  <c r="D13" i="11"/>
  <c r="C13" i="11" s="1"/>
  <c r="D21" i="11"/>
  <c r="C21" i="11" s="1"/>
  <c r="D29" i="11"/>
  <c r="C29" i="11" s="1"/>
  <c r="D37" i="11"/>
  <c r="C37" i="11" s="1"/>
  <c r="D45" i="11"/>
  <c r="C45" i="11" s="1"/>
  <c r="D53" i="11"/>
  <c r="C53" i="11" s="1"/>
  <c r="D61" i="11"/>
  <c r="C61" i="11" s="1"/>
  <c r="D69" i="11"/>
  <c r="C69" i="11" s="1"/>
  <c r="D77" i="11"/>
  <c r="C77" i="11" s="1"/>
  <c r="D85" i="11"/>
  <c r="C85" i="11" s="1"/>
  <c r="D93" i="11"/>
  <c r="C93" i="11" s="1"/>
  <c r="B7" i="11"/>
  <c r="B15" i="11"/>
  <c r="B23" i="11"/>
  <c r="B31" i="11"/>
  <c r="B39" i="11"/>
  <c r="B47" i="11"/>
  <c r="B55" i="11"/>
  <c r="B63" i="11"/>
  <c r="B71" i="11"/>
  <c r="B79" i="11"/>
  <c r="B87" i="11"/>
  <c r="B95" i="11"/>
  <c r="D6" i="11"/>
  <c r="C6" i="11" s="1"/>
  <c r="B69" i="11"/>
  <c r="D99" i="11"/>
  <c r="C99" i="11" s="1"/>
  <c r="D35" i="11"/>
  <c r="C35" i="11" s="1"/>
  <c r="B60" i="11"/>
  <c r="D90" i="11"/>
  <c r="C90" i="11" s="1"/>
  <c r="D26" i="11"/>
  <c r="C26" i="11" s="1"/>
  <c r="B51" i="11"/>
  <c r="D81" i="11"/>
  <c r="C81" i="11" s="1"/>
  <c r="D17" i="11"/>
  <c r="C17" i="11" s="1"/>
  <c r="B82" i="11"/>
  <c r="B18" i="11"/>
  <c r="D48" i="11"/>
  <c r="C48" i="11" s="1"/>
  <c r="B81" i="11"/>
  <c r="B17" i="11"/>
  <c r="D47" i="11"/>
  <c r="C47" i="11" s="1"/>
  <c r="B80" i="11"/>
  <c r="B16" i="11"/>
  <c r="D46" i="11"/>
  <c r="C46" i="11" s="1"/>
  <c r="D38" i="11"/>
  <c r="C38" i="11" s="1"/>
  <c r="D96" i="11"/>
  <c r="C96" i="11" s="1"/>
  <c r="B65" i="11"/>
  <c r="D31" i="11"/>
  <c r="C31" i="11" s="1"/>
  <c r="D94" i="11"/>
  <c r="C94" i="11" s="1"/>
  <c r="D75" i="11"/>
  <c r="C75" i="11" s="1"/>
  <c r="D66" i="11"/>
  <c r="C66" i="11" s="1"/>
  <c r="D57" i="11"/>
  <c r="C57" i="11" s="1"/>
  <c r="B58" i="11"/>
  <c r="D88" i="11"/>
  <c r="C88" i="11" s="1"/>
  <c r="D24" i="11"/>
  <c r="C24" i="11" s="1"/>
  <c r="B57" i="11"/>
  <c r="D87" i="11"/>
  <c r="C87" i="11" s="1"/>
  <c r="D23" i="11"/>
  <c r="C23" i="11" s="1"/>
  <c r="B56" i="11"/>
  <c r="B99" i="11"/>
  <c r="B92" i="11"/>
  <c r="B83" i="11"/>
  <c r="D59" i="11"/>
  <c r="C59" i="11" s="1"/>
  <c r="D50" i="11"/>
  <c r="C50" i="11" s="1"/>
  <c r="B85" i="11"/>
  <c r="B21" i="11"/>
  <c r="B76" i="11"/>
  <c r="D42" i="11"/>
  <c r="C42" i="11" s="1"/>
  <c r="D97" i="11"/>
  <c r="C97" i="11" s="1"/>
  <c r="D62" i="11"/>
  <c r="C62" i="11" s="1"/>
  <c r="B77" i="11"/>
  <c r="B13" i="11"/>
  <c r="B68" i="11"/>
  <c r="D98" i="11"/>
  <c r="C98" i="11" s="1"/>
  <c r="B59" i="11"/>
  <c r="B61" i="11"/>
  <c r="D91" i="11"/>
  <c r="C91" i="11" s="1"/>
  <c r="D27" i="11"/>
  <c r="C27" i="11" s="1"/>
  <c r="B52" i="11"/>
  <c r="D82" i="11"/>
  <c r="C82" i="11" s="1"/>
  <c r="D18" i="11"/>
  <c r="C18" i="11" s="1"/>
  <c r="B43" i="11"/>
  <c r="D73" i="11"/>
  <c r="C73" i="11" s="1"/>
  <c r="D9" i="11"/>
  <c r="C9" i="11" s="1"/>
  <c r="B74" i="11"/>
  <c r="B10" i="11"/>
  <c r="D40" i="11"/>
  <c r="C40" i="11" s="1"/>
  <c r="B73" i="11"/>
  <c r="B9" i="11"/>
  <c r="D39" i="11"/>
  <c r="C39" i="11" s="1"/>
  <c r="B72" i="11"/>
  <c r="B8" i="11"/>
  <c r="B66" i="11"/>
  <c r="D32" i="11"/>
  <c r="C32" i="11" s="1"/>
  <c r="D95" i="11"/>
  <c r="C95" i="11" s="1"/>
  <c r="D30" i="11"/>
  <c r="C30" i="11" s="1"/>
  <c r="B45" i="11"/>
  <c r="B36" i="11"/>
  <c r="B27" i="11"/>
  <c r="D22" i="11"/>
  <c r="C22" i="11" s="1"/>
  <c r="D67" i="11"/>
  <c r="C67" i="11" s="1"/>
  <c r="D58" i="11"/>
  <c r="C58" i="11" s="1"/>
  <c r="D49" i="11"/>
  <c r="C49" i="11" s="1"/>
  <c r="B50" i="11"/>
  <c r="D80" i="11"/>
  <c r="C80" i="11" s="1"/>
  <c r="D16" i="11"/>
  <c r="C16" i="11" s="1"/>
  <c r="B49" i="11"/>
  <c r="D79" i="11"/>
  <c r="C79" i="11" s="1"/>
  <c r="D15" i="11"/>
  <c r="C15" i="11" s="1"/>
  <c r="B48" i="11"/>
  <c r="D78" i="11"/>
  <c r="C78" i="11" s="1"/>
  <c r="B93" i="11"/>
  <c r="B84" i="11"/>
  <c r="B11" i="11"/>
  <c r="B53" i="11"/>
  <c r="D83" i="11"/>
  <c r="C83" i="11" s="1"/>
  <c r="D19" i="11"/>
  <c r="C19" i="11" s="1"/>
  <c r="B44" i="11"/>
  <c r="D74" i="11"/>
  <c r="C74" i="11" s="1"/>
  <c r="D10" i="11"/>
  <c r="C10" i="11" s="1"/>
  <c r="B35" i="11"/>
  <c r="D65" i="11"/>
  <c r="C65" i="11" s="1"/>
  <c r="B64" i="11"/>
  <c r="D11" i="11"/>
  <c r="C11" i="11" s="1"/>
  <c r="B91" i="11"/>
  <c r="D86" i="11"/>
  <c r="C86" i="11" s="1"/>
  <c r="B37" i="11"/>
  <c r="B28" i="11"/>
  <c r="B19" i="11"/>
  <c r="D14" i="11"/>
  <c r="C14" i="11" s="1"/>
  <c r="B29" i="11"/>
  <c r="B20" i="11"/>
  <c r="B75" i="11"/>
  <c r="D41" i="11"/>
  <c r="C41" i="11" s="1"/>
  <c r="B42" i="11"/>
  <c r="D72" i="11"/>
  <c r="C72" i="11" s="1"/>
  <c r="D8" i="11"/>
  <c r="C8" i="11" s="1"/>
  <c r="B41" i="11"/>
  <c r="D71" i="11"/>
  <c r="C71" i="11" s="1"/>
  <c r="D7" i="11"/>
  <c r="C7" i="11" s="1"/>
  <c r="B40" i="11"/>
  <c r="D70" i="11"/>
  <c r="C70" i="11" s="1"/>
  <c r="D51" i="11"/>
  <c r="C51" i="11" s="1"/>
  <c r="B12" i="11"/>
  <c r="B67" i="11"/>
  <c r="D33" i="11"/>
  <c r="C33" i="11" s="1"/>
  <c r="B98" i="11"/>
  <c r="B34" i="11"/>
  <c r="D64" i="11"/>
  <c r="C64" i="11" s="1"/>
  <c r="B97" i="11"/>
  <c r="B33" i="11"/>
  <c r="D63" i="11"/>
  <c r="C63" i="11" s="1"/>
  <c r="B96" i="11"/>
  <c r="B32" i="11"/>
  <c r="D43" i="11"/>
  <c r="C43" i="11" s="1"/>
  <c r="D34" i="11"/>
  <c r="C34" i="11" s="1"/>
  <c r="D89" i="11"/>
  <c r="C89" i="11" s="1"/>
  <c r="D25" i="11"/>
  <c r="C25" i="11" s="1"/>
  <c r="B89" i="11"/>
  <c r="D55" i="11"/>
  <c r="C55" i="11" s="1"/>
  <c r="B90" i="11"/>
  <c r="B25" i="11"/>
  <c r="D54" i="11"/>
  <c r="C54" i="11" s="1"/>
  <c r="B26" i="11"/>
  <c r="D56" i="11"/>
  <c r="C56" i="11" s="1"/>
  <c r="B88" i="11"/>
  <c r="B24" i="11"/>
  <c r="B14" i="7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B30" i="7" s="1"/>
  <c r="B31" i="7" s="1"/>
  <c r="B32" i="7" s="1"/>
  <c r="B33" i="7" s="1"/>
  <c r="B34" i="7" s="1"/>
  <c r="B35" i="7" s="1"/>
  <c r="B36" i="7" s="1"/>
  <c r="B37" i="7" s="1"/>
  <c r="CW6" i="7"/>
  <c r="CW7" i="7" s="1"/>
  <c r="CV6" i="7"/>
  <c r="CU6" i="7"/>
  <c r="CT6" i="7"/>
  <c r="CS6" i="7"/>
  <c r="CS7" i="7" s="1"/>
  <c r="CR6" i="7"/>
  <c r="CR7" i="7" s="1"/>
  <c r="CQ6" i="7"/>
  <c r="CQ7" i="7" s="1"/>
  <c r="CP6" i="7"/>
  <c r="CP7" i="7" s="1"/>
  <c r="CO6" i="7"/>
  <c r="CO7" i="7" s="1"/>
  <c r="CN6" i="7"/>
  <c r="CN7" i="7" s="1"/>
  <c r="CM6" i="7"/>
  <c r="CM7" i="7" s="1"/>
  <c r="CL6" i="7"/>
  <c r="CL7" i="7" s="1"/>
  <c r="CK6" i="7"/>
  <c r="CK7" i="7" s="1"/>
  <c r="CJ6" i="7"/>
  <c r="CJ7" i="7" s="1"/>
  <c r="CI6" i="7"/>
  <c r="CI7" i="7" s="1"/>
  <c r="CH6" i="7"/>
  <c r="CH7" i="7" s="1"/>
  <c r="CG6" i="7"/>
  <c r="CG7" i="7" s="1"/>
  <c r="CF6" i="7"/>
  <c r="CF7" i="7" s="1"/>
  <c r="CE6" i="7"/>
  <c r="CE7" i="7" s="1"/>
  <c r="CD6" i="7"/>
  <c r="CD7" i="7" s="1"/>
  <c r="CC6" i="7"/>
  <c r="CC7" i="7" s="1"/>
  <c r="CB6" i="7"/>
  <c r="CB7" i="7" s="1"/>
  <c r="CA6" i="7"/>
  <c r="CA7" i="7" s="1"/>
  <c r="BZ6" i="7"/>
  <c r="BZ7" i="7" s="1"/>
  <c r="BY6" i="7"/>
  <c r="BY7" i="7" s="1"/>
  <c r="BX6" i="7"/>
  <c r="BX7" i="7" s="1"/>
  <c r="BW6" i="7"/>
  <c r="BW7" i="7" s="1"/>
  <c r="BV6" i="7"/>
  <c r="BV7" i="7" s="1"/>
  <c r="BU6" i="7"/>
  <c r="BU7" i="7" s="1"/>
  <c r="BT6" i="7"/>
  <c r="BT7" i="7" s="1"/>
  <c r="BS6" i="7"/>
  <c r="BS7" i="7" s="1"/>
  <c r="BR6" i="7"/>
  <c r="BR7" i="7" s="1"/>
  <c r="BQ6" i="7"/>
  <c r="BQ7" i="7" s="1"/>
  <c r="BP6" i="7"/>
  <c r="BP7" i="7" s="1"/>
  <c r="BO6" i="7"/>
  <c r="BO7" i="7" s="1"/>
  <c r="BN6" i="7"/>
  <c r="BN7" i="7" s="1"/>
  <c r="BM6" i="7"/>
  <c r="BM7" i="7" s="1"/>
  <c r="BL6" i="7"/>
  <c r="BL7" i="7" s="1"/>
  <c r="BK6" i="7"/>
  <c r="BK7" i="7" s="1"/>
  <c r="BJ6" i="7"/>
  <c r="BJ7" i="7" s="1"/>
  <c r="BI6" i="7"/>
  <c r="BI7" i="7" s="1"/>
  <c r="BH6" i="7"/>
  <c r="BH7" i="7" s="1"/>
  <c r="BG6" i="7"/>
  <c r="BG7" i="7" s="1"/>
  <c r="BF6" i="7"/>
  <c r="BF7" i="7" s="1"/>
  <c r="BE6" i="7"/>
  <c r="BE7" i="7" s="1"/>
  <c r="BD6" i="7"/>
  <c r="BD7" i="7" s="1"/>
  <c r="BC6" i="7"/>
  <c r="BC7" i="7" s="1"/>
  <c r="BB6" i="7"/>
  <c r="BB7" i="7" s="1"/>
  <c r="BA6" i="7"/>
  <c r="BA7" i="7" s="1"/>
  <c r="AZ6" i="7"/>
  <c r="AZ7" i="7" s="1"/>
  <c r="AY6" i="7"/>
  <c r="AY7" i="7" s="1"/>
  <c r="AX6" i="7"/>
  <c r="AX7" i="7" s="1"/>
  <c r="AW6" i="7"/>
  <c r="AW7" i="7" s="1"/>
  <c r="AV6" i="7"/>
  <c r="AV7" i="7" s="1"/>
  <c r="AU6" i="7"/>
  <c r="AU7" i="7" s="1"/>
  <c r="AT6" i="7"/>
  <c r="AT7" i="7" s="1"/>
  <c r="AS6" i="7"/>
  <c r="AS7" i="7" s="1"/>
  <c r="AR6" i="7"/>
  <c r="AR7" i="7" s="1"/>
  <c r="AQ6" i="7"/>
  <c r="AQ7" i="7" s="1"/>
  <c r="AP6" i="7"/>
  <c r="AP7" i="7" s="1"/>
  <c r="AO6" i="7"/>
  <c r="AO7" i="7" s="1"/>
  <c r="AN6" i="7"/>
  <c r="AN7" i="7" s="1"/>
  <c r="AM6" i="7"/>
  <c r="AM7" i="7" s="1"/>
  <c r="AL6" i="7"/>
  <c r="AL7" i="7" s="1"/>
  <c r="AK6" i="7"/>
  <c r="AK7" i="7" s="1"/>
  <c r="AJ6" i="7"/>
  <c r="AJ7" i="7" s="1"/>
  <c r="AI6" i="7"/>
  <c r="AI7" i="7" s="1"/>
  <c r="AH6" i="7"/>
  <c r="AH7" i="7" s="1"/>
  <c r="AG6" i="7"/>
  <c r="AG7" i="7" s="1"/>
  <c r="AF6" i="7"/>
  <c r="AF7" i="7" s="1"/>
  <c r="AE6" i="7"/>
  <c r="AE7" i="7" s="1"/>
  <c r="AD6" i="7"/>
  <c r="AD7" i="7" s="1"/>
  <c r="AD37" i="7" s="1"/>
  <c r="AC6" i="7"/>
  <c r="AC7" i="7" s="1"/>
  <c r="AC36" i="7" s="1"/>
  <c r="AB6" i="7"/>
  <c r="AB7" i="7" s="1"/>
  <c r="AB24" i="7" s="1"/>
  <c r="AA6" i="7"/>
  <c r="AA7" i="7" s="1"/>
  <c r="AA22" i="7" s="1"/>
  <c r="Z6" i="7"/>
  <c r="Z7" i="7" s="1"/>
  <c r="Z26" i="7" s="1"/>
  <c r="Y6" i="7"/>
  <c r="Y7" i="7" s="1"/>
  <c r="X6" i="7"/>
  <c r="X7" i="7" s="1"/>
  <c r="X23" i="7" s="1"/>
  <c r="W6" i="7"/>
  <c r="W7" i="7" s="1"/>
  <c r="W17" i="7" s="1"/>
  <c r="V6" i="7"/>
  <c r="V7" i="7" s="1"/>
  <c r="V18" i="7" s="1"/>
  <c r="U6" i="7"/>
  <c r="U7" i="7" s="1"/>
  <c r="U24" i="7" s="1"/>
  <c r="T6" i="7"/>
  <c r="T7" i="7" s="1"/>
  <c r="T14" i="7" s="1"/>
  <c r="S6" i="7"/>
  <c r="S7" i="7" s="1"/>
  <c r="S15" i="7" s="1"/>
  <c r="R6" i="7"/>
  <c r="R7" i="7" s="1"/>
  <c r="R17" i="7" s="1"/>
  <c r="Q6" i="7"/>
  <c r="Q7" i="7" s="1"/>
  <c r="Q17" i="7" s="1"/>
  <c r="P6" i="7"/>
  <c r="P7" i="7" s="1"/>
  <c r="P18" i="7" s="1"/>
  <c r="O6" i="7"/>
  <c r="O7" i="7" s="1"/>
  <c r="O13" i="7" s="1"/>
  <c r="N6" i="7"/>
  <c r="N7" i="7" s="1"/>
  <c r="N13" i="7" s="1"/>
  <c r="M6" i="7"/>
  <c r="M7" i="7" s="1"/>
  <c r="M21" i="7" s="1"/>
  <c r="L6" i="7"/>
  <c r="L7" i="7" s="1"/>
  <c r="L19" i="7" s="1"/>
  <c r="K6" i="7"/>
  <c r="K7" i="7" s="1"/>
  <c r="K17" i="7" s="1"/>
  <c r="J6" i="7"/>
  <c r="J7" i="7" s="1"/>
  <c r="J21" i="7" s="1"/>
  <c r="I6" i="7"/>
  <c r="I7" i="7" s="1"/>
  <c r="I19" i="7" s="1"/>
  <c r="H6" i="7"/>
  <c r="H7" i="7" s="1"/>
  <c r="H17" i="7" s="1"/>
  <c r="G6" i="7"/>
  <c r="G7" i="7" s="1"/>
  <c r="E4" i="10"/>
  <c r="F4" i="10" s="1"/>
  <c r="G4" i="10" s="1"/>
  <c r="H4" i="10" s="1"/>
  <c r="I4" i="10" s="1"/>
  <c r="J4" i="10" s="1"/>
  <c r="K4" i="10" s="1"/>
  <c r="L4" i="10" s="1"/>
  <c r="M4" i="10" s="1"/>
  <c r="N4" i="10" s="1"/>
  <c r="O4" i="10" s="1"/>
  <c r="P4" i="10" s="1"/>
  <c r="Q4" i="10" s="1"/>
  <c r="R4" i="10" s="1"/>
  <c r="S4" i="10" s="1"/>
  <c r="T4" i="10" s="1"/>
  <c r="U4" i="10" s="1"/>
  <c r="V4" i="10" s="1"/>
  <c r="W4" i="10" s="1"/>
  <c r="X4" i="10" s="1"/>
  <c r="Y4" i="10" s="1"/>
  <c r="Z4" i="10" s="1"/>
  <c r="AA4" i="10" s="1"/>
  <c r="AB4" i="10" s="1"/>
  <c r="AC4" i="10" s="1"/>
  <c r="AD4" i="10" s="1"/>
  <c r="AE4" i="10" s="1"/>
  <c r="AF4" i="10" s="1"/>
  <c r="AG4" i="10" s="1"/>
  <c r="AH4" i="10" s="1"/>
  <c r="AI4" i="10" s="1"/>
  <c r="AJ4" i="10" s="1"/>
  <c r="AK4" i="10" s="1"/>
  <c r="AL4" i="10" s="1"/>
  <c r="AM4" i="10" s="1"/>
  <c r="AN4" i="10" s="1"/>
  <c r="AO4" i="10" s="1"/>
  <c r="AP4" i="10" s="1"/>
  <c r="AQ4" i="10" s="1"/>
  <c r="AR4" i="10" s="1"/>
  <c r="AS4" i="10" s="1"/>
  <c r="AT4" i="10" s="1"/>
  <c r="AU4" i="10" s="1"/>
  <c r="AV4" i="10" s="1"/>
  <c r="AW4" i="10" s="1"/>
  <c r="AX4" i="10" s="1"/>
  <c r="AY4" i="10" s="1"/>
  <c r="AZ4" i="10" s="1"/>
  <c r="BA4" i="10" s="1"/>
  <c r="BB4" i="10" s="1"/>
  <c r="BC4" i="10" s="1"/>
  <c r="BD4" i="10" s="1"/>
  <c r="BE4" i="10" s="1"/>
  <c r="BF4" i="10" s="1"/>
  <c r="BG4" i="10" s="1"/>
  <c r="BH4" i="10" s="1"/>
  <c r="BI4" i="10" s="1"/>
  <c r="BJ4" i="10" s="1"/>
  <c r="BK4" i="10" s="1"/>
  <c r="BL4" i="10" s="1"/>
  <c r="BM4" i="10" s="1"/>
  <c r="BN4" i="10" s="1"/>
  <c r="BO4" i="10" s="1"/>
  <c r="BP4" i="10" s="1"/>
  <c r="BQ4" i="10" s="1"/>
  <c r="BR4" i="10" s="1"/>
  <c r="BS4" i="10" s="1"/>
  <c r="BT4" i="10" s="1"/>
  <c r="BU4" i="10" s="1"/>
  <c r="BV4" i="10" s="1"/>
  <c r="BW4" i="10" s="1"/>
  <c r="BX4" i="10" s="1"/>
  <c r="BY4" i="10" s="1"/>
  <c r="BZ4" i="10" s="1"/>
  <c r="CA4" i="10" s="1"/>
  <c r="CB4" i="10" s="1"/>
  <c r="CC4" i="10" s="1"/>
  <c r="CD4" i="10" s="1"/>
  <c r="CE4" i="10" s="1"/>
  <c r="CF4" i="10" s="1"/>
  <c r="CG4" i="10" s="1"/>
  <c r="CH4" i="10" s="1"/>
  <c r="CI4" i="10" s="1"/>
  <c r="CJ4" i="10" s="1"/>
  <c r="CK4" i="10" s="1"/>
  <c r="CL4" i="10" s="1"/>
  <c r="CM4" i="10" s="1"/>
  <c r="CN4" i="10" s="1"/>
  <c r="CO4" i="10" s="1"/>
  <c r="CP4" i="10" s="1"/>
  <c r="CQ4" i="10" s="1"/>
  <c r="CR4" i="10" s="1"/>
  <c r="CS4" i="10" s="1"/>
  <c r="CT4" i="10" s="1"/>
  <c r="B9" i="10"/>
  <c r="B10" i="10" s="1"/>
  <c r="B11" i="10" s="1"/>
  <c r="B12" i="10" s="1"/>
  <c r="B13" i="10" s="1"/>
  <c r="B14" i="10" s="1"/>
  <c r="B15" i="10" s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29" i="10" s="1"/>
  <c r="B30" i="10" s="1"/>
  <c r="B31" i="10" s="1"/>
  <c r="B32" i="10" s="1"/>
  <c r="CV7" i="7"/>
  <c r="CU7" i="7"/>
  <c r="CT7" i="7"/>
  <c r="H4" i="7"/>
  <c r="I4" i="7" s="1"/>
  <c r="J4" i="7" s="1"/>
  <c r="K4" i="7" s="1"/>
  <c r="L4" i="7" s="1"/>
  <c r="M4" i="7" s="1"/>
  <c r="N4" i="7" s="1"/>
  <c r="O4" i="7" s="1"/>
  <c r="P4" i="7" s="1"/>
  <c r="Q4" i="7" s="1"/>
  <c r="R4" i="7" s="1"/>
  <c r="S4" i="7" s="1"/>
  <c r="T4" i="7" s="1"/>
  <c r="U4" i="7" s="1"/>
  <c r="V4" i="7" s="1"/>
  <c r="W4" i="7" s="1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AV4" i="7" s="1"/>
  <c r="AW4" i="7" s="1"/>
  <c r="AX4" i="7" s="1"/>
  <c r="AY4" i="7" s="1"/>
  <c r="AZ4" i="7" s="1"/>
  <c r="BA4" i="7" s="1"/>
  <c r="BB4" i="7" s="1"/>
  <c r="BC4" i="7" s="1"/>
  <c r="BD4" i="7" s="1"/>
  <c r="BE4" i="7" s="1"/>
  <c r="BF4" i="7" s="1"/>
  <c r="BG4" i="7" s="1"/>
  <c r="BH4" i="7" s="1"/>
  <c r="BI4" i="7" s="1"/>
  <c r="BJ4" i="7" s="1"/>
  <c r="BK4" i="7" s="1"/>
  <c r="BL4" i="7" s="1"/>
  <c r="BM4" i="7" s="1"/>
  <c r="BN4" i="7" s="1"/>
  <c r="BO4" i="7" s="1"/>
  <c r="BP4" i="7" s="1"/>
  <c r="BQ4" i="7" s="1"/>
  <c r="BR4" i="7" s="1"/>
  <c r="BS4" i="7" s="1"/>
  <c r="BT4" i="7" s="1"/>
  <c r="BU4" i="7" s="1"/>
  <c r="BV4" i="7" s="1"/>
  <c r="BW4" i="7" s="1"/>
  <c r="BX4" i="7" s="1"/>
  <c r="BY4" i="7" s="1"/>
  <c r="BZ4" i="7" s="1"/>
  <c r="CA4" i="7" s="1"/>
  <c r="CB4" i="7" s="1"/>
  <c r="CC4" i="7" s="1"/>
  <c r="CD4" i="7" s="1"/>
  <c r="CE4" i="7" s="1"/>
  <c r="CF4" i="7" s="1"/>
  <c r="CG4" i="7" s="1"/>
  <c r="CH4" i="7" s="1"/>
  <c r="CI4" i="7" s="1"/>
  <c r="CJ4" i="7" s="1"/>
  <c r="CK4" i="7" s="1"/>
  <c r="CL4" i="7" s="1"/>
  <c r="CM4" i="7" s="1"/>
  <c r="CN4" i="7" s="1"/>
  <c r="CO4" i="7" s="1"/>
  <c r="CP4" i="7" s="1"/>
  <c r="CQ4" i="7" s="1"/>
  <c r="CR4" i="7" s="1"/>
  <c r="CS4" i="7" s="1"/>
  <c r="CT4" i="7" s="1"/>
  <c r="CU4" i="7" s="1"/>
  <c r="CV4" i="7" s="1"/>
  <c r="CW4" i="7" s="1"/>
  <c r="G17" i="7" l="1"/>
  <c r="Y20" i="7"/>
  <c r="Y21" i="7"/>
  <c r="Y14" i="7"/>
  <c r="Y22" i="7"/>
  <c r="Y30" i="7"/>
  <c r="Y15" i="7"/>
  <c r="Y23" i="7"/>
  <c r="Y31" i="7"/>
  <c r="Y16" i="7"/>
  <c r="Y17" i="7"/>
  <c r="Y18" i="7"/>
  <c r="Y26" i="7"/>
  <c r="Y34" i="7"/>
  <c r="Y13" i="7"/>
  <c r="Y19" i="7"/>
  <c r="Y27" i="7"/>
  <c r="Y35" i="7"/>
  <c r="AI16" i="7"/>
  <c r="AI24" i="7"/>
  <c r="AI32" i="7"/>
  <c r="AI13" i="7"/>
  <c r="AI17" i="7"/>
  <c r="AI25" i="7"/>
  <c r="AI33" i="7"/>
  <c r="AI18" i="7"/>
  <c r="AI26" i="7"/>
  <c r="AI34" i="7"/>
  <c r="AI19" i="7"/>
  <c r="AI27" i="7"/>
  <c r="AI35" i="7"/>
  <c r="AI20" i="7"/>
  <c r="AI28" i="7"/>
  <c r="AI36" i="7"/>
  <c r="AI21" i="7"/>
  <c r="AI29" i="7"/>
  <c r="AI37" i="7"/>
  <c r="AI14" i="7"/>
  <c r="AI22" i="7"/>
  <c r="AI30" i="7"/>
  <c r="AI15" i="7"/>
  <c r="AI23" i="7"/>
  <c r="AI31" i="7"/>
  <c r="AR19" i="7"/>
  <c r="AR27" i="7"/>
  <c r="AR35" i="7"/>
  <c r="AR20" i="7"/>
  <c r="AR28" i="7"/>
  <c r="AR36" i="7"/>
  <c r="AR13" i="7"/>
  <c r="AR21" i="7"/>
  <c r="AR29" i="7"/>
  <c r="AR37" i="7"/>
  <c r="AR14" i="7"/>
  <c r="AR22" i="7"/>
  <c r="AR30" i="7"/>
  <c r="AR15" i="7"/>
  <c r="AR23" i="7"/>
  <c r="AR31" i="7"/>
  <c r="AR16" i="7"/>
  <c r="AR24" i="7"/>
  <c r="AR32" i="7"/>
  <c r="AR17" i="7"/>
  <c r="AR25" i="7"/>
  <c r="AR33" i="7"/>
  <c r="AR18" i="7"/>
  <c r="AR26" i="7"/>
  <c r="AR34" i="7"/>
  <c r="BB17" i="7"/>
  <c r="BB25" i="7"/>
  <c r="BB33" i="7"/>
  <c r="BB18" i="7"/>
  <c r="BB26" i="7"/>
  <c r="BB34" i="7"/>
  <c r="BB19" i="7"/>
  <c r="BB27" i="7"/>
  <c r="BB35" i="7"/>
  <c r="BB20" i="7"/>
  <c r="BB28" i="7"/>
  <c r="BB36" i="7"/>
  <c r="BB13" i="7"/>
  <c r="BB21" i="7"/>
  <c r="BB29" i="7"/>
  <c r="BB37" i="7"/>
  <c r="BB14" i="7"/>
  <c r="BB22" i="7"/>
  <c r="BB30" i="7"/>
  <c r="BB15" i="7"/>
  <c r="BB23" i="7"/>
  <c r="BB31" i="7"/>
  <c r="BB16" i="7"/>
  <c r="BB24" i="7"/>
  <c r="BB32" i="7"/>
  <c r="BK20" i="7"/>
  <c r="BK28" i="7"/>
  <c r="BK36" i="7"/>
  <c r="BK21" i="7"/>
  <c r="BK29" i="7"/>
  <c r="BK37" i="7"/>
  <c r="BK14" i="7"/>
  <c r="BK22" i="7"/>
  <c r="BK30" i="7"/>
  <c r="BK15" i="7"/>
  <c r="BK23" i="7"/>
  <c r="BK31" i="7"/>
  <c r="BK16" i="7"/>
  <c r="BK24" i="7"/>
  <c r="BK32" i="7"/>
  <c r="BK13" i="7"/>
  <c r="BK17" i="7"/>
  <c r="BK25" i="7"/>
  <c r="BK33" i="7"/>
  <c r="BK18" i="7"/>
  <c r="BK26" i="7"/>
  <c r="BK34" i="7"/>
  <c r="BK19" i="7"/>
  <c r="BK27" i="7"/>
  <c r="BK35" i="7"/>
  <c r="BU18" i="7"/>
  <c r="BU26" i="7"/>
  <c r="BU34" i="7"/>
  <c r="BU19" i="7"/>
  <c r="BU27" i="7"/>
  <c r="BU35" i="7"/>
  <c r="BU20" i="7"/>
  <c r="BU28" i="7"/>
  <c r="BU36" i="7"/>
  <c r="BU21" i="7"/>
  <c r="BU29" i="7"/>
  <c r="BU37" i="7"/>
  <c r="BU14" i="7"/>
  <c r="BU22" i="7"/>
  <c r="BU30" i="7"/>
  <c r="BU15" i="7"/>
  <c r="BU23" i="7"/>
  <c r="BU31" i="7"/>
  <c r="BU16" i="7"/>
  <c r="BU24" i="7"/>
  <c r="BU32" i="7"/>
  <c r="BU13" i="7"/>
  <c r="BU17" i="7"/>
  <c r="BU25" i="7"/>
  <c r="BU33" i="7"/>
  <c r="CE14" i="7"/>
  <c r="CE22" i="7"/>
  <c r="CE30" i="7"/>
  <c r="CE13" i="7"/>
  <c r="CE15" i="7"/>
  <c r="CE23" i="7"/>
  <c r="CE31" i="7"/>
  <c r="CE16" i="7"/>
  <c r="CE24" i="7"/>
  <c r="CE32" i="7"/>
  <c r="CE17" i="7"/>
  <c r="CE25" i="7"/>
  <c r="CE33" i="7"/>
  <c r="CE18" i="7"/>
  <c r="CE26" i="7"/>
  <c r="CE34" i="7"/>
  <c r="CE19" i="7"/>
  <c r="CE27" i="7"/>
  <c r="CE35" i="7"/>
  <c r="CE20" i="7"/>
  <c r="CE28" i="7"/>
  <c r="CE36" i="7"/>
  <c r="CE21" i="7"/>
  <c r="CE29" i="7"/>
  <c r="CE37" i="7"/>
  <c r="CP21" i="7"/>
  <c r="CP29" i="7"/>
  <c r="CP37" i="7"/>
  <c r="CP14" i="7"/>
  <c r="CP22" i="7"/>
  <c r="CP30" i="7"/>
  <c r="CP15" i="7"/>
  <c r="CP23" i="7"/>
  <c r="CP31" i="7"/>
  <c r="CP16" i="7"/>
  <c r="CP24" i="7"/>
  <c r="CP32" i="7"/>
  <c r="CP13" i="7"/>
  <c r="CP17" i="7"/>
  <c r="CP25" i="7"/>
  <c r="CP33" i="7"/>
  <c r="CP18" i="7"/>
  <c r="CP26" i="7"/>
  <c r="CP34" i="7"/>
  <c r="CP19" i="7"/>
  <c r="CP27" i="7"/>
  <c r="CP35" i="7"/>
  <c r="CP20" i="7"/>
  <c r="CP28" i="7"/>
  <c r="CP36" i="7"/>
  <c r="N34" i="7"/>
  <c r="N26" i="7"/>
  <c r="N18" i="7"/>
  <c r="O34" i="7"/>
  <c r="O26" i="7"/>
  <c r="O18" i="7"/>
  <c r="P35" i="7"/>
  <c r="P27" i="7"/>
  <c r="P19" i="7"/>
  <c r="S13" i="7"/>
  <c r="Q34" i="7"/>
  <c r="Q26" i="7"/>
  <c r="Q18" i="7"/>
  <c r="R34" i="7"/>
  <c r="R26" i="7"/>
  <c r="R18" i="7"/>
  <c r="S34" i="7"/>
  <c r="S26" i="7"/>
  <c r="S18" i="7"/>
  <c r="T32" i="7"/>
  <c r="T21" i="7"/>
  <c r="U34" i="7"/>
  <c r="V37" i="7"/>
  <c r="V26" i="7"/>
  <c r="V16" i="7"/>
  <c r="W29" i="7"/>
  <c r="W14" i="7"/>
  <c r="AA34" i="7"/>
  <c r="Y32" i="7"/>
  <c r="AD29" i="7"/>
  <c r="AB27" i="7"/>
  <c r="Z25" i="7"/>
  <c r="X19" i="7"/>
  <c r="X20" i="7"/>
  <c r="X21" i="7"/>
  <c r="X29" i="7"/>
  <c r="X37" i="7"/>
  <c r="X14" i="7"/>
  <c r="X22" i="7"/>
  <c r="X30" i="7"/>
  <c r="X15" i="7"/>
  <c r="X16" i="7"/>
  <c r="X17" i="7"/>
  <c r="X25" i="7"/>
  <c r="X33" i="7"/>
  <c r="X18" i="7"/>
  <c r="X26" i="7"/>
  <c r="X34" i="7"/>
  <c r="AH15" i="7"/>
  <c r="AH23" i="7"/>
  <c r="AH31" i="7"/>
  <c r="AH16" i="7"/>
  <c r="AH24" i="7"/>
  <c r="AH32" i="7"/>
  <c r="AH17" i="7"/>
  <c r="AH25" i="7"/>
  <c r="AH33" i="7"/>
  <c r="AH18" i="7"/>
  <c r="AH26" i="7"/>
  <c r="AH34" i="7"/>
  <c r="AH19" i="7"/>
  <c r="AH27" i="7"/>
  <c r="AH35" i="7"/>
  <c r="AH20" i="7"/>
  <c r="AH28" i="7"/>
  <c r="AH36" i="7"/>
  <c r="AH21" i="7"/>
  <c r="AH29" i="7"/>
  <c r="AH37" i="7"/>
  <c r="AH14" i="7"/>
  <c r="AH22" i="7"/>
  <c r="AH30" i="7"/>
  <c r="AH13" i="7"/>
  <c r="AQ18" i="7"/>
  <c r="AQ26" i="7"/>
  <c r="AQ34" i="7"/>
  <c r="AQ13" i="7"/>
  <c r="AQ19" i="7"/>
  <c r="AQ27" i="7"/>
  <c r="AQ35" i="7"/>
  <c r="AQ20" i="7"/>
  <c r="AQ28" i="7"/>
  <c r="AQ36" i="7"/>
  <c r="AQ21" i="7"/>
  <c r="AQ29" i="7"/>
  <c r="AQ37" i="7"/>
  <c r="AQ14" i="7"/>
  <c r="AQ22" i="7"/>
  <c r="AQ30" i="7"/>
  <c r="AQ15" i="7"/>
  <c r="AQ23" i="7"/>
  <c r="AQ31" i="7"/>
  <c r="AQ16" i="7"/>
  <c r="AQ24" i="7"/>
  <c r="AQ32" i="7"/>
  <c r="AQ17" i="7"/>
  <c r="AQ25" i="7"/>
  <c r="AQ33" i="7"/>
  <c r="AZ15" i="7"/>
  <c r="AZ23" i="7"/>
  <c r="AZ31" i="7"/>
  <c r="AZ16" i="7"/>
  <c r="AZ24" i="7"/>
  <c r="AZ32" i="7"/>
  <c r="AZ13" i="7"/>
  <c r="AZ17" i="7"/>
  <c r="AZ25" i="7"/>
  <c r="AZ33" i="7"/>
  <c r="AZ18" i="7"/>
  <c r="AZ26" i="7"/>
  <c r="AZ34" i="7"/>
  <c r="AZ19" i="7"/>
  <c r="AZ27" i="7"/>
  <c r="AZ35" i="7"/>
  <c r="AZ20" i="7"/>
  <c r="AZ28" i="7"/>
  <c r="AZ36" i="7"/>
  <c r="AZ21" i="7"/>
  <c r="AZ29" i="7"/>
  <c r="AZ37" i="7"/>
  <c r="AZ14" i="7"/>
  <c r="AZ22" i="7"/>
  <c r="AZ30" i="7"/>
  <c r="BJ19" i="7"/>
  <c r="BJ27" i="7"/>
  <c r="BJ35" i="7"/>
  <c r="BJ20" i="7"/>
  <c r="BJ28" i="7"/>
  <c r="BJ36" i="7"/>
  <c r="BJ21" i="7"/>
  <c r="BJ29" i="7"/>
  <c r="BJ37" i="7"/>
  <c r="BJ14" i="7"/>
  <c r="BJ22" i="7"/>
  <c r="BJ30" i="7"/>
  <c r="BJ13" i="7"/>
  <c r="BJ15" i="7"/>
  <c r="BJ23" i="7"/>
  <c r="BJ31" i="7"/>
  <c r="BJ16" i="7"/>
  <c r="BJ24" i="7"/>
  <c r="BJ32" i="7"/>
  <c r="BJ17" i="7"/>
  <c r="BJ25" i="7"/>
  <c r="BJ33" i="7"/>
  <c r="BJ18" i="7"/>
  <c r="BJ26" i="7"/>
  <c r="BJ34" i="7"/>
  <c r="BS14" i="7"/>
  <c r="BS22" i="7"/>
  <c r="BS30" i="7"/>
  <c r="BS15" i="7"/>
  <c r="BS23" i="7"/>
  <c r="BS31" i="7"/>
  <c r="BS16" i="7"/>
  <c r="BS24" i="7"/>
  <c r="BS32" i="7"/>
  <c r="BS17" i="7"/>
  <c r="BS25" i="7"/>
  <c r="BS33" i="7"/>
  <c r="BS18" i="7"/>
  <c r="BS26" i="7"/>
  <c r="BS34" i="7"/>
  <c r="BS13" i="7"/>
  <c r="BS19" i="7"/>
  <c r="BS27" i="7"/>
  <c r="BS35" i="7"/>
  <c r="BS20" i="7"/>
  <c r="BS28" i="7"/>
  <c r="BS36" i="7"/>
  <c r="BS21" i="7"/>
  <c r="BS29" i="7"/>
  <c r="BS37" i="7"/>
  <c r="CD21" i="7"/>
  <c r="CD29" i="7"/>
  <c r="CD37" i="7"/>
  <c r="CD14" i="7"/>
  <c r="CD22" i="7"/>
  <c r="CD30" i="7"/>
  <c r="CD15" i="7"/>
  <c r="CD23" i="7"/>
  <c r="CD31" i="7"/>
  <c r="CD16" i="7"/>
  <c r="CD24" i="7"/>
  <c r="CD32" i="7"/>
  <c r="CD17" i="7"/>
  <c r="CD25" i="7"/>
  <c r="CD33" i="7"/>
  <c r="CD18" i="7"/>
  <c r="CD26" i="7"/>
  <c r="CD34" i="7"/>
  <c r="CD19" i="7"/>
  <c r="CD27" i="7"/>
  <c r="CD35" i="7"/>
  <c r="CD20" i="7"/>
  <c r="CD28" i="7"/>
  <c r="CD36" i="7"/>
  <c r="CD13" i="7"/>
  <c r="CN17" i="7"/>
  <c r="CN25" i="7"/>
  <c r="CN33" i="7"/>
  <c r="CN18" i="7"/>
  <c r="CN26" i="7"/>
  <c r="CN34" i="7"/>
  <c r="CN13" i="7"/>
  <c r="CN19" i="7"/>
  <c r="CN27" i="7"/>
  <c r="CN35" i="7"/>
  <c r="CN20" i="7"/>
  <c r="CN28" i="7"/>
  <c r="CN36" i="7"/>
  <c r="CN21" i="7"/>
  <c r="CN29" i="7"/>
  <c r="CN37" i="7"/>
  <c r="CN14" i="7"/>
  <c r="CN22" i="7"/>
  <c r="CN30" i="7"/>
  <c r="CN15" i="7"/>
  <c r="CN23" i="7"/>
  <c r="CN31" i="7"/>
  <c r="CN16" i="7"/>
  <c r="CN24" i="7"/>
  <c r="CN32" i="7"/>
  <c r="U15" i="7"/>
  <c r="U23" i="7"/>
  <c r="U31" i="7"/>
  <c r="U20" i="7"/>
  <c r="U28" i="7"/>
  <c r="U36" i="7"/>
  <c r="AC16" i="7"/>
  <c r="AC17" i="7"/>
  <c r="AC18" i="7"/>
  <c r="AC26" i="7"/>
  <c r="AC34" i="7"/>
  <c r="AC13" i="7"/>
  <c r="AC19" i="7"/>
  <c r="AC27" i="7"/>
  <c r="AC35" i="7"/>
  <c r="AC20" i="7"/>
  <c r="AC21" i="7"/>
  <c r="AC14" i="7"/>
  <c r="AC22" i="7"/>
  <c r="AC30" i="7"/>
  <c r="AC15" i="7"/>
  <c r="AC23" i="7"/>
  <c r="AC31" i="7"/>
  <c r="AK18" i="7"/>
  <c r="AK26" i="7"/>
  <c r="AK34" i="7"/>
  <c r="AK19" i="7"/>
  <c r="AK27" i="7"/>
  <c r="AK35" i="7"/>
  <c r="AK20" i="7"/>
  <c r="AK28" i="7"/>
  <c r="AK36" i="7"/>
  <c r="AK13" i="7"/>
  <c r="AK21" i="7"/>
  <c r="AK29" i="7"/>
  <c r="AK37" i="7"/>
  <c r="AK14" i="7"/>
  <c r="AK22" i="7"/>
  <c r="AK30" i="7"/>
  <c r="AK15" i="7"/>
  <c r="AK23" i="7"/>
  <c r="AK31" i="7"/>
  <c r="AK16" i="7"/>
  <c r="AK24" i="7"/>
  <c r="AK32" i="7"/>
  <c r="AK17" i="7"/>
  <c r="AK25" i="7"/>
  <c r="AK33" i="7"/>
  <c r="AS14" i="7"/>
  <c r="AS22" i="7"/>
  <c r="AS30" i="7"/>
  <c r="AS15" i="7"/>
  <c r="AS23" i="7"/>
  <c r="AS31" i="7"/>
  <c r="AS16" i="7"/>
  <c r="AS24" i="7"/>
  <c r="AS32" i="7"/>
  <c r="AS13" i="7"/>
  <c r="AS17" i="7"/>
  <c r="AS25" i="7"/>
  <c r="AS33" i="7"/>
  <c r="AS18" i="7"/>
  <c r="AS26" i="7"/>
  <c r="AS34" i="7"/>
  <c r="AS19" i="7"/>
  <c r="AS27" i="7"/>
  <c r="AS35" i="7"/>
  <c r="AS20" i="7"/>
  <c r="AS28" i="7"/>
  <c r="AS36" i="7"/>
  <c r="AS21" i="7"/>
  <c r="AS29" i="7"/>
  <c r="AS37" i="7"/>
  <c r="BA16" i="7"/>
  <c r="BA24" i="7"/>
  <c r="BA32" i="7"/>
  <c r="BA17" i="7"/>
  <c r="BA25" i="7"/>
  <c r="BA33" i="7"/>
  <c r="BA18" i="7"/>
  <c r="BA26" i="7"/>
  <c r="BA34" i="7"/>
  <c r="BA13" i="7"/>
  <c r="BA19" i="7"/>
  <c r="BA27" i="7"/>
  <c r="BA35" i="7"/>
  <c r="BA20" i="7"/>
  <c r="BA28" i="7"/>
  <c r="BA36" i="7"/>
  <c r="BA21" i="7"/>
  <c r="BA29" i="7"/>
  <c r="BA37" i="7"/>
  <c r="BA14" i="7"/>
  <c r="BA22" i="7"/>
  <c r="BA30" i="7"/>
  <c r="BA15" i="7"/>
  <c r="BA23" i="7"/>
  <c r="BA31" i="7"/>
  <c r="BI18" i="7"/>
  <c r="BI26" i="7"/>
  <c r="BI34" i="7"/>
  <c r="BI19" i="7"/>
  <c r="BI27" i="7"/>
  <c r="BI35" i="7"/>
  <c r="BI20" i="7"/>
  <c r="BI28" i="7"/>
  <c r="BI36" i="7"/>
  <c r="BI13" i="7"/>
  <c r="BI21" i="7"/>
  <c r="BI29" i="7"/>
  <c r="BI37" i="7"/>
  <c r="BI14" i="7"/>
  <c r="BI22" i="7"/>
  <c r="BI30" i="7"/>
  <c r="BI15" i="7"/>
  <c r="BI23" i="7"/>
  <c r="BI31" i="7"/>
  <c r="BI16" i="7"/>
  <c r="BI24" i="7"/>
  <c r="BI32" i="7"/>
  <c r="BI17" i="7"/>
  <c r="BI25" i="7"/>
  <c r="BI33" i="7"/>
  <c r="BQ20" i="7"/>
  <c r="BQ28" i="7"/>
  <c r="BQ36" i="7"/>
  <c r="BQ21" i="7"/>
  <c r="BQ29" i="7"/>
  <c r="BQ37" i="7"/>
  <c r="BQ14" i="7"/>
  <c r="BQ22" i="7"/>
  <c r="BQ30" i="7"/>
  <c r="BQ13" i="7"/>
  <c r="BQ15" i="7"/>
  <c r="BQ23" i="7"/>
  <c r="BQ31" i="7"/>
  <c r="BQ16" i="7"/>
  <c r="BQ24" i="7"/>
  <c r="BQ32" i="7"/>
  <c r="BQ17" i="7"/>
  <c r="BQ25" i="7"/>
  <c r="BQ33" i="7"/>
  <c r="BQ18" i="7"/>
  <c r="BQ26" i="7"/>
  <c r="BQ34" i="7"/>
  <c r="BQ19" i="7"/>
  <c r="BQ27" i="7"/>
  <c r="BQ35" i="7"/>
  <c r="BY14" i="7"/>
  <c r="BY22" i="7"/>
  <c r="BY30" i="7"/>
  <c r="BY15" i="7"/>
  <c r="BY23" i="7"/>
  <c r="BY31" i="7"/>
  <c r="BY16" i="7"/>
  <c r="BY24" i="7"/>
  <c r="BY32" i="7"/>
  <c r="BY13" i="7"/>
  <c r="BY17" i="7"/>
  <c r="BY25" i="7"/>
  <c r="BY33" i="7"/>
  <c r="BY18" i="7"/>
  <c r="BY26" i="7"/>
  <c r="BY34" i="7"/>
  <c r="BY19" i="7"/>
  <c r="BY27" i="7"/>
  <c r="BY35" i="7"/>
  <c r="BY20" i="7"/>
  <c r="BY28" i="7"/>
  <c r="BY36" i="7"/>
  <c r="BY21" i="7"/>
  <c r="BY29" i="7"/>
  <c r="BY37" i="7"/>
  <c r="CG16" i="7"/>
  <c r="CG24" i="7"/>
  <c r="CG32" i="7"/>
  <c r="CG17" i="7"/>
  <c r="CG25" i="7"/>
  <c r="CG33" i="7"/>
  <c r="CG18" i="7"/>
  <c r="CG26" i="7"/>
  <c r="CG34" i="7"/>
  <c r="CG13" i="7"/>
  <c r="CG19" i="7"/>
  <c r="CG27" i="7"/>
  <c r="CG35" i="7"/>
  <c r="CG20" i="7"/>
  <c r="CG28" i="7"/>
  <c r="CG36" i="7"/>
  <c r="CG21" i="7"/>
  <c r="CG29" i="7"/>
  <c r="CG37" i="7"/>
  <c r="CG14" i="7"/>
  <c r="CG22" i="7"/>
  <c r="CG30" i="7"/>
  <c r="CG15" i="7"/>
  <c r="CG23" i="7"/>
  <c r="CG31" i="7"/>
  <c r="CO18" i="7"/>
  <c r="CO26" i="7"/>
  <c r="CO34" i="7"/>
  <c r="CO19" i="7"/>
  <c r="CO27" i="7"/>
  <c r="CO35" i="7"/>
  <c r="CO20" i="7"/>
  <c r="CO28" i="7"/>
  <c r="CO36" i="7"/>
  <c r="CO13" i="7"/>
  <c r="CO21" i="7"/>
  <c r="CO29" i="7"/>
  <c r="CO37" i="7"/>
  <c r="CO14" i="7"/>
  <c r="CO22" i="7"/>
  <c r="CO30" i="7"/>
  <c r="CO15" i="7"/>
  <c r="CO23" i="7"/>
  <c r="CO31" i="7"/>
  <c r="CO16" i="7"/>
  <c r="CO24" i="7"/>
  <c r="CO32" i="7"/>
  <c r="CO17" i="7"/>
  <c r="CO25" i="7"/>
  <c r="CO33" i="7"/>
  <c r="CW16" i="7"/>
  <c r="CW24" i="7"/>
  <c r="CW32" i="7"/>
  <c r="CW15" i="7"/>
  <c r="CW23" i="7"/>
  <c r="CW31" i="7"/>
  <c r="CW14" i="7"/>
  <c r="CW22" i="7"/>
  <c r="CW30" i="7"/>
  <c r="CW13" i="7"/>
  <c r="CW21" i="7"/>
  <c r="CW29" i="7"/>
  <c r="CW37" i="7"/>
  <c r="CW20" i="7"/>
  <c r="CW28" i="7"/>
  <c r="CW36" i="7"/>
  <c r="CW19" i="7"/>
  <c r="CW27" i="7"/>
  <c r="CW35" i="7"/>
  <c r="CW18" i="7"/>
  <c r="CW26" i="7"/>
  <c r="CW34" i="7"/>
  <c r="CW17" i="7"/>
  <c r="CW25" i="7"/>
  <c r="CW33" i="7"/>
  <c r="N35" i="7"/>
  <c r="N27" i="7"/>
  <c r="N19" i="7"/>
  <c r="O35" i="7"/>
  <c r="O27" i="7"/>
  <c r="O19" i="7"/>
  <c r="P36" i="7"/>
  <c r="P28" i="7"/>
  <c r="P20" i="7"/>
  <c r="R13" i="7"/>
  <c r="Q35" i="7"/>
  <c r="Q27" i="7"/>
  <c r="Q19" i="7"/>
  <c r="R35" i="7"/>
  <c r="R27" i="7"/>
  <c r="R19" i="7"/>
  <c r="S35" i="7"/>
  <c r="S27" i="7"/>
  <c r="S19" i="7"/>
  <c r="T33" i="7"/>
  <c r="T22" i="7"/>
  <c r="U35" i="7"/>
  <c r="U25" i="7"/>
  <c r="U14" i="7"/>
  <c r="V27" i="7"/>
  <c r="V17" i="7"/>
  <c r="W30" i="7"/>
  <c r="Y37" i="7"/>
  <c r="AD34" i="7"/>
  <c r="AB32" i="7"/>
  <c r="Z30" i="7"/>
  <c r="X28" i="7"/>
  <c r="AC25" i="7"/>
  <c r="AA23" i="7"/>
  <c r="W16" i="7"/>
  <c r="W24" i="7"/>
  <c r="W15" i="7"/>
  <c r="W23" i="7"/>
  <c r="W31" i="7"/>
  <c r="W20" i="7"/>
  <c r="W28" i="7"/>
  <c r="W36" i="7"/>
  <c r="W19" i="7"/>
  <c r="AG14" i="7"/>
  <c r="AG22" i="7"/>
  <c r="AG30" i="7"/>
  <c r="AG15" i="7"/>
  <c r="AG23" i="7"/>
  <c r="AG31" i="7"/>
  <c r="AG16" i="7"/>
  <c r="AG24" i="7"/>
  <c r="AG32" i="7"/>
  <c r="AG17" i="7"/>
  <c r="AG25" i="7"/>
  <c r="AG33" i="7"/>
  <c r="AG18" i="7"/>
  <c r="AG26" i="7"/>
  <c r="AG34" i="7"/>
  <c r="AG19" i="7"/>
  <c r="AG27" i="7"/>
  <c r="AG35" i="7"/>
  <c r="AG20" i="7"/>
  <c r="AG28" i="7"/>
  <c r="AG36" i="7"/>
  <c r="AG13" i="7"/>
  <c r="AG21" i="7"/>
  <c r="AG29" i="7"/>
  <c r="AG37" i="7"/>
  <c r="AP17" i="7"/>
  <c r="AP25" i="7"/>
  <c r="AP33" i="7"/>
  <c r="AP18" i="7"/>
  <c r="AP26" i="7"/>
  <c r="AP34" i="7"/>
  <c r="AP19" i="7"/>
  <c r="AP27" i="7"/>
  <c r="AP35" i="7"/>
  <c r="AP20" i="7"/>
  <c r="AP28" i="7"/>
  <c r="AP36" i="7"/>
  <c r="AP21" i="7"/>
  <c r="AP29" i="7"/>
  <c r="AP37" i="7"/>
  <c r="AP14" i="7"/>
  <c r="AP22" i="7"/>
  <c r="AP30" i="7"/>
  <c r="AP15" i="7"/>
  <c r="AP23" i="7"/>
  <c r="AP31" i="7"/>
  <c r="AP16" i="7"/>
  <c r="AP24" i="7"/>
  <c r="AP32" i="7"/>
  <c r="AP13" i="7"/>
  <c r="AY20" i="7"/>
  <c r="AY28" i="7"/>
  <c r="AY36" i="7"/>
  <c r="AY13" i="7"/>
  <c r="AY21" i="7"/>
  <c r="AY29" i="7"/>
  <c r="AY37" i="7"/>
  <c r="AY14" i="7"/>
  <c r="AY22" i="7"/>
  <c r="AY30" i="7"/>
  <c r="AY15" i="7"/>
  <c r="AY23" i="7"/>
  <c r="AY31" i="7"/>
  <c r="AY16" i="7"/>
  <c r="AY24" i="7"/>
  <c r="AY32" i="7"/>
  <c r="AY17" i="7"/>
  <c r="AY25" i="7"/>
  <c r="AY33" i="7"/>
  <c r="AY18" i="7"/>
  <c r="AY26" i="7"/>
  <c r="AY34" i="7"/>
  <c r="AY19" i="7"/>
  <c r="AY27" i="7"/>
  <c r="AY35" i="7"/>
  <c r="BH17" i="7"/>
  <c r="BH25" i="7"/>
  <c r="BH33" i="7"/>
  <c r="BH18" i="7"/>
  <c r="BH26" i="7"/>
  <c r="BH34" i="7"/>
  <c r="BH13" i="7"/>
  <c r="BH19" i="7"/>
  <c r="BH27" i="7"/>
  <c r="BH35" i="7"/>
  <c r="BH20" i="7"/>
  <c r="BH28" i="7"/>
  <c r="BH36" i="7"/>
  <c r="BH21" i="7"/>
  <c r="BH29" i="7"/>
  <c r="BH37" i="7"/>
  <c r="BH14" i="7"/>
  <c r="BH22" i="7"/>
  <c r="BH30" i="7"/>
  <c r="BH15" i="7"/>
  <c r="BH23" i="7"/>
  <c r="BH31" i="7"/>
  <c r="BH16" i="7"/>
  <c r="BH24" i="7"/>
  <c r="BH32" i="7"/>
  <c r="BR21" i="7"/>
  <c r="BR29" i="7"/>
  <c r="BR37" i="7"/>
  <c r="BR14" i="7"/>
  <c r="BR22" i="7"/>
  <c r="BR30" i="7"/>
  <c r="BR15" i="7"/>
  <c r="BR23" i="7"/>
  <c r="BR31" i="7"/>
  <c r="BR16" i="7"/>
  <c r="BR24" i="7"/>
  <c r="BR32" i="7"/>
  <c r="BR13" i="7"/>
  <c r="BR17" i="7"/>
  <c r="BR25" i="7"/>
  <c r="BR33" i="7"/>
  <c r="BR18" i="7"/>
  <c r="BR26" i="7"/>
  <c r="BR34" i="7"/>
  <c r="BR19" i="7"/>
  <c r="BR27" i="7"/>
  <c r="BR35" i="7"/>
  <c r="BR20" i="7"/>
  <c r="BR28" i="7"/>
  <c r="BR36" i="7"/>
  <c r="CB19" i="7"/>
  <c r="CB27" i="7"/>
  <c r="CB35" i="7"/>
  <c r="CB20" i="7"/>
  <c r="CB28" i="7"/>
  <c r="CB36" i="7"/>
  <c r="CB21" i="7"/>
  <c r="CB29" i="7"/>
  <c r="CB37" i="7"/>
  <c r="CB14" i="7"/>
  <c r="CB22" i="7"/>
  <c r="CB30" i="7"/>
  <c r="CB15" i="7"/>
  <c r="CB23" i="7"/>
  <c r="CB31" i="7"/>
  <c r="CB16" i="7"/>
  <c r="CB24" i="7"/>
  <c r="CB32" i="7"/>
  <c r="CB13" i="7"/>
  <c r="CB17" i="7"/>
  <c r="CB25" i="7"/>
  <c r="CB33" i="7"/>
  <c r="CB18" i="7"/>
  <c r="CB26" i="7"/>
  <c r="CB34" i="7"/>
  <c r="CM16" i="7"/>
  <c r="CM24" i="7"/>
  <c r="CM32" i="7"/>
  <c r="CM13" i="7"/>
  <c r="CM17" i="7"/>
  <c r="CM25" i="7"/>
  <c r="CM33" i="7"/>
  <c r="CM18" i="7"/>
  <c r="CM26" i="7"/>
  <c r="CM34" i="7"/>
  <c r="CM19" i="7"/>
  <c r="CM27" i="7"/>
  <c r="CM35" i="7"/>
  <c r="CM20" i="7"/>
  <c r="CM28" i="7"/>
  <c r="CM36" i="7"/>
  <c r="CM21" i="7"/>
  <c r="CM29" i="7"/>
  <c r="CM37" i="7"/>
  <c r="CM14" i="7"/>
  <c r="CM22" i="7"/>
  <c r="CM30" i="7"/>
  <c r="CM15" i="7"/>
  <c r="CM23" i="7"/>
  <c r="CM31" i="7"/>
  <c r="CV19" i="7"/>
  <c r="CV27" i="7"/>
  <c r="CV35" i="7"/>
  <c r="CV20" i="7"/>
  <c r="CV28" i="7"/>
  <c r="CV36" i="7"/>
  <c r="CV13" i="7"/>
  <c r="CV21" i="7"/>
  <c r="CV29" i="7"/>
  <c r="CV37" i="7"/>
  <c r="CV14" i="7"/>
  <c r="CV22" i="7"/>
  <c r="CV30" i="7"/>
  <c r="CV15" i="7"/>
  <c r="CV23" i="7"/>
  <c r="CV31" i="7"/>
  <c r="CV16" i="7"/>
  <c r="CV24" i="7"/>
  <c r="CV32" i="7"/>
  <c r="CV17" i="7"/>
  <c r="CV25" i="7"/>
  <c r="CV33" i="7"/>
  <c r="CV18" i="7"/>
  <c r="CV26" i="7"/>
  <c r="CV34" i="7"/>
  <c r="N36" i="7"/>
  <c r="N28" i="7"/>
  <c r="N20" i="7"/>
  <c r="O36" i="7"/>
  <c r="O28" i="7"/>
  <c r="O20" i="7"/>
  <c r="P37" i="7"/>
  <c r="P29" i="7"/>
  <c r="P21" i="7"/>
  <c r="Q13" i="7"/>
  <c r="Q36" i="7"/>
  <c r="Q28" i="7"/>
  <c r="Q20" i="7"/>
  <c r="R36" i="7"/>
  <c r="R28" i="7"/>
  <c r="R20" i="7"/>
  <c r="S36" i="7"/>
  <c r="S28" i="7"/>
  <c r="S20" i="7"/>
  <c r="T34" i="7"/>
  <c r="T24" i="7"/>
  <c r="U37" i="7"/>
  <c r="U26" i="7"/>
  <c r="U16" i="7"/>
  <c r="V29" i="7"/>
  <c r="W32" i="7"/>
  <c r="W18" i="7"/>
  <c r="Z37" i="7"/>
  <c r="X35" i="7"/>
  <c r="AC32" i="7"/>
  <c r="AA30" i="7"/>
  <c r="Y28" i="7"/>
  <c r="AD25" i="7"/>
  <c r="AB23" i="7"/>
  <c r="V15" i="7"/>
  <c r="V23" i="7"/>
  <c r="V31" i="7"/>
  <c r="V20" i="7"/>
  <c r="V28" i="7"/>
  <c r="V36" i="7"/>
  <c r="AF21" i="7"/>
  <c r="AF29" i="7"/>
  <c r="AF37" i="7"/>
  <c r="AF14" i="7"/>
  <c r="AF22" i="7"/>
  <c r="AF30" i="7"/>
  <c r="AF15" i="7"/>
  <c r="AF23" i="7"/>
  <c r="AF31" i="7"/>
  <c r="AF16" i="7"/>
  <c r="AF24" i="7"/>
  <c r="AF32" i="7"/>
  <c r="AF17" i="7"/>
  <c r="AF25" i="7"/>
  <c r="AF33" i="7"/>
  <c r="AF18" i="7"/>
  <c r="AF26" i="7"/>
  <c r="AF34" i="7"/>
  <c r="AF13" i="7"/>
  <c r="AF19" i="7"/>
  <c r="AF27" i="7"/>
  <c r="AF35" i="7"/>
  <c r="AF20" i="7"/>
  <c r="AF28" i="7"/>
  <c r="AF36" i="7"/>
  <c r="AO16" i="7"/>
  <c r="AO24" i="7"/>
  <c r="AO32" i="7"/>
  <c r="AO17" i="7"/>
  <c r="AO25" i="7"/>
  <c r="AO33" i="7"/>
  <c r="AO18" i="7"/>
  <c r="AO26" i="7"/>
  <c r="AO34" i="7"/>
  <c r="AO19" i="7"/>
  <c r="AO27" i="7"/>
  <c r="AO35" i="7"/>
  <c r="AO20" i="7"/>
  <c r="AO28" i="7"/>
  <c r="AO36" i="7"/>
  <c r="AO21" i="7"/>
  <c r="AO29" i="7"/>
  <c r="AO37" i="7"/>
  <c r="AO14" i="7"/>
  <c r="AO22" i="7"/>
  <c r="AO30" i="7"/>
  <c r="AO13" i="7"/>
  <c r="AO15" i="7"/>
  <c r="AO23" i="7"/>
  <c r="AO31" i="7"/>
  <c r="AX19" i="7"/>
  <c r="AX27" i="7"/>
  <c r="AX35" i="7"/>
  <c r="AX20" i="7"/>
  <c r="AX28" i="7"/>
  <c r="AX36" i="7"/>
  <c r="AX21" i="7"/>
  <c r="AX29" i="7"/>
  <c r="AX37" i="7"/>
  <c r="AX14" i="7"/>
  <c r="AX22" i="7"/>
  <c r="AX30" i="7"/>
  <c r="AX15" i="7"/>
  <c r="AX23" i="7"/>
  <c r="AX31" i="7"/>
  <c r="AX16" i="7"/>
  <c r="AX24" i="7"/>
  <c r="AX32" i="7"/>
  <c r="AX17" i="7"/>
  <c r="AX25" i="7"/>
  <c r="AX33" i="7"/>
  <c r="AX18" i="7"/>
  <c r="AX26" i="7"/>
  <c r="AX34" i="7"/>
  <c r="AX13" i="7"/>
  <c r="BG16" i="7"/>
  <c r="BG24" i="7"/>
  <c r="BG32" i="7"/>
  <c r="BG13" i="7"/>
  <c r="BG17" i="7"/>
  <c r="BG25" i="7"/>
  <c r="BG33" i="7"/>
  <c r="BG18" i="7"/>
  <c r="BG26" i="7"/>
  <c r="BG34" i="7"/>
  <c r="BG19" i="7"/>
  <c r="BG27" i="7"/>
  <c r="BG35" i="7"/>
  <c r="BG20" i="7"/>
  <c r="BG28" i="7"/>
  <c r="BG36" i="7"/>
  <c r="BG21" i="7"/>
  <c r="BG29" i="7"/>
  <c r="BG37" i="7"/>
  <c r="BG14" i="7"/>
  <c r="BG22" i="7"/>
  <c r="BG30" i="7"/>
  <c r="BG15" i="7"/>
  <c r="BG23" i="7"/>
  <c r="BG31" i="7"/>
  <c r="BP19" i="7"/>
  <c r="BP27" i="7"/>
  <c r="BP35" i="7"/>
  <c r="BP20" i="7"/>
  <c r="BP28" i="7"/>
  <c r="BP36" i="7"/>
  <c r="BP13" i="7"/>
  <c r="BP21" i="7"/>
  <c r="BP29" i="7"/>
  <c r="BP37" i="7"/>
  <c r="BP14" i="7"/>
  <c r="BP22" i="7"/>
  <c r="BP30" i="7"/>
  <c r="BP15" i="7"/>
  <c r="BP23" i="7"/>
  <c r="BP31" i="7"/>
  <c r="BP16" i="7"/>
  <c r="BP24" i="7"/>
  <c r="BP32" i="7"/>
  <c r="BP17" i="7"/>
  <c r="BP25" i="7"/>
  <c r="BP33" i="7"/>
  <c r="BP18" i="7"/>
  <c r="BP26" i="7"/>
  <c r="BP34" i="7"/>
  <c r="CA16" i="7"/>
  <c r="CA24" i="7"/>
  <c r="CA32" i="7"/>
  <c r="CA17" i="7"/>
  <c r="CA25" i="7"/>
  <c r="CA33" i="7"/>
  <c r="CA18" i="7"/>
  <c r="CA26" i="7"/>
  <c r="CA34" i="7"/>
  <c r="CA19" i="7"/>
  <c r="CA27" i="7"/>
  <c r="CA35" i="7"/>
  <c r="CA20" i="7"/>
  <c r="CA28" i="7"/>
  <c r="CA36" i="7"/>
  <c r="CA13" i="7"/>
  <c r="CA21" i="7"/>
  <c r="CA29" i="7"/>
  <c r="CA37" i="7"/>
  <c r="CA14" i="7"/>
  <c r="CA22" i="7"/>
  <c r="CA30" i="7"/>
  <c r="CA15" i="7"/>
  <c r="CA23" i="7"/>
  <c r="CA31" i="7"/>
  <c r="CK14" i="7"/>
  <c r="CK22" i="7"/>
  <c r="CK30" i="7"/>
  <c r="CK15" i="7"/>
  <c r="CK23" i="7"/>
  <c r="CK31" i="7"/>
  <c r="CK16" i="7"/>
  <c r="CK24" i="7"/>
  <c r="CK32" i="7"/>
  <c r="CK17" i="7"/>
  <c r="CK25" i="7"/>
  <c r="CK33" i="7"/>
  <c r="CK18" i="7"/>
  <c r="CK26" i="7"/>
  <c r="CK34" i="7"/>
  <c r="CK19" i="7"/>
  <c r="CK27" i="7"/>
  <c r="CK35" i="7"/>
  <c r="CK20" i="7"/>
  <c r="CK28" i="7"/>
  <c r="CK36" i="7"/>
  <c r="CK13" i="7"/>
  <c r="CK21" i="7"/>
  <c r="CK29" i="7"/>
  <c r="CK37" i="7"/>
  <c r="CU18" i="7"/>
  <c r="CU26" i="7"/>
  <c r="CU34" i="7"/>
  <c r="CU13" i="7"/>
  <c r="CU19" i="7"/>
  <c r="CU27" i="7"/>
  <c r="CU35" i="7"/>
  <c r="CU20" i="7"/>
  <c r="CU28" i="7"/>
  <c r="CU36" i="7"/>
  <c r="CU21" i="7"/>
  <c r="CU29" i="7"/>
  <c r="CU37" i="7"/>
  <c r="CU14" i="7"/>
  <c r="CU22" i="7"/>
  <c r="CU30" i="7"/>
  <c r="CU15" i="7"/>
  <c r="CU23" i="7"/>
  <c r="CU31" i="7"/>
  <c r="CU16" i="7"/>
  <c r="CU24" i="7"/>
  <c r="CU32" i="7"/>
  <c r="CU17" i="7"/>
  <c r="CU25" i="7"/>
  <c r="CU33" i="7"/>
  <c r="N37" i="7"/>
  <c r="N29" i="7"/>
  <c r="N21" i="7"/>
  <c r="O37" i="7"/>
  <c r="O29" i="7"/>
  <c r="O21" i="7"/>
  <c r="P13" i="7"/>
  <c r="P30" i="7"/>
  <c r="P22" i="7"/>
  <c r="P14" i="7"/>
  <c r="Q37" i="7"/>
  <c r="Q29" i="7"/>
  <c r="Q21" i="7"/>
  <c r="R37" i="7"/>
  <c r="R29" i="7"/>
  <c r="R21" i="7"/>
  <c r="S37" i="7"/>
  <c r="S29" i="7"/>
  <c r="S21" i="7"/>
  <c r="T35" i="7"/>
  <c r="T25" i="7"/>
  <c r="U27" i="7"/>
  <c r="U17" i="7"/>
  <c r="V30" i="7"/>
  <c r="V19" i="7"/>
  <c r="W33" i="7"/>
  <c r="W21" i="7"/>
  <c r="AC37" i="7"/>
  <c r="AA35" i="7"/>
  <c r="Y33" i="7"/>
  <c r="AD30" i="7"/>
  <c r="AB28" i="7"/>
  <c r="X24" i="7"/>
  <c r="T15" i="7"/>
  <c r="T23" i="7"/>
  <c r="T31" i="7"/>
  <c r="T20" i="7"/>
  <c r="T28" i="7"/>
  <c r="T36" i="7"/>
  <c r="AE20" i="7"/>
  <c r="AE28" i="7"/>
  <c r="AE36" i="7"/>
  <c r="AE21" i="7"/>
  <c r="AE29" i="7"/>
  <c r="AE37" i="7"/>
  <c r="AE14" i="7"/>
  <c r="AE22" i="7"/>
  <c r="AE30" i="7"/>
  <c r="AE15" i="7"/>
  <c r="AE23" i="7"/>
  <c r="AE31" i="7"/>
  <c r="AE16" i="7"/>
  <c r="AE24" i="7"/>
  <c r="AE32" i="7"/>
  <c r="AE13" i="7"/>
  <c r="AE17" i="7"/>
  <c r="AE25" i="7"/>
  <c r="AE33" i="7"/>
  <c r="AE18" i="7"/>
  <c r="AE26" i="7"/>
  <c r="AE34" i="7"/>
  <c r="AE19" i="7"/>
  <c r="AE27" i="7"/>
  <c r="AE35" i="7"/>
  <c r="AN15" i="7"/>
  <c r="AN23" i="7"/>
  <c r="AN31" i="7"/>
  <c r="AN16" i="7"/>
  <c r="AN24" i="7"/>
  <c r="AN32" i="7"/>
  <c r="AN17" i="7"/>
  <c r="AN25" i="7"/>
  <c r="AN33" i="7"/>
  <c r="AN18" i="7"/>
  <c r="AN26" i="7"/>
  <c r="AN34" i="7"/>
  <c r="AN19" i="7"/>
  <c r="AN27" i="7"/>
  <c r="AN35" i="7"/>
  <c r="AN20" i="7"/>
  <c r="AN28" i="7"/>
  <c r="AN36" i="7"/>
  <c r="AN13" i="7"/>
  <c r="AN21" i="7"/>
  <c r="AN29" i="7"/>
  <c r="AN37" i="7"/>
  <c r="AN14" i="7"/>
  <c r="AN22" i="7"/>
  <c r="AN30" i="7"/>
  <c r="AW18" i="7"/>
  <c r="AW26" i="7"/>
  <c r="AW34" i="7"/>
  <c r="AW19" i="7"/>
  <c r="AW27" i="7"/>
  <c r="AW35" i="7"/>
  <c r="AW20" i="7"/>
  <c r="AW28" i="7"/>
  <c r="AW36" i="7"/>
  <c r="AW21" i="7"/>
  <c r="AW29" i="7"/>
  <c r="AW37" i="7"/>
  <c r="AW14" i="7"/>
  <c r="AW22" i="7"/>
  <c r="AW30" i="7"/>
  <c r="AW15" i="7"/>
  <c r="AW23" i="7"/>
  <c r="AW31" i="7"/>
  <c r="AW16" i="7"/>
  <c r="AW24" i="7"/>
  <c r="AW32" i="7"/>
  <c r="AW13" i="7"/>
  <c r="AW17" i="7"/>
  <c r="AW25" i="7"/>
  <c r="AW33" i="7"/>
  <c r="BF21" i="7"/>
  <c r="BF29" i="7"/>
  <c r="BF37" i="7"/>
  <c r="BF14" i="7"/>
  <c r="BF22" i="7"/>
  <c r="BF30" i="7"/>
  <c r="BF15" i="7"/>
  <c r="BF23" i="7"/>
  <c r="BF31" i="7"/>
  <c r="BF16" i="7"/>
  <c r="BF24" i="7"/>
  <c r="BF32" i="7"/>
  <c r="BF17" i="7"/>
  <c r="BF25" i="7"/>
  <c r="BF33" i="7"/>
  <c r="BF18" i="7"/>
  <c r="BF26" i="7"/>
  <c r="BF34" i="7"/>
  <c r="BF19" i="7"/>
  <c r="BF27" i="7"/>
  <c r="BF35" i="7"/>
  <c r="BF20" i="7"/>
  <c r="BF28" i="7"/>
  <c r="BF36" i="7"/>
  <c r="BF13" i="7"/>
  <c r="BO18" i="7"/>
  <c r="BO26" i="7"/>
  <c r="BO34" i="7"/>
  <c r="BO13" i="7"/>
  <c r="BO19" i="7"/>
  <c r="BO27" i="7"/>
  <c r="BO35" i="7"/>
  <c r="BO20" i="7"/>
  <c r="BO28" i="7"/>
  <c r="BO36" i="7"/>
  <c r="BO21" i="7"/>
  <c r="BO29" i="7"/>
  <c r="BO37" i="7"/>
  <c r="BO14" i="7"/>
  <c r="BO22" i="7"/>
  <c r="BO30" i="7"/>
  <c r="BO15" i="7"/>
  <c r="BO23" i="7"/>
  <c r="BO31" i="7"/>
  <c r="BO16" i="7"/>
  <c r="BO24" i="7"/>
  <c r="BO32" i="7"/>
  <c r="BO17" i="7"/>
  <c r="BO25" i="7"/>
  <c r="BO33" i="7"/>
  <c r="BZ15" i="7"/>
  <c r="BZ23" i="7"/>
  <c r="BZ31" i="7"/>
  <c r="BZ16" i="7"/>
  <c r="BZ24" i="7"/>
  <c r="BZ32" i="7"/>
  <c r="BZ17" i="7"/>
  <c r="BZ25" i="7"/>
  <c r="BZ33" i="7"/>
  <c r="BZ18" i="7"/>
  <c r="BZ26" i="7"/>
  <c r="BZ34" i="7"/>
  <c r="BZ13" i="7"/>
  <c r="BZ19" i="7"/>
  <c r="BZ27" i="7"/>
  <c r="BZ35" i="7"/>
  <c r="BZ20" i="7"/>
  <c r="BZ28" i="7"/>
  <c r="BZ36" i="7"/>
  <c r="BZ21" i="7"/>
  <c r="BZ29" i="7"/>
  <c r="BZ37" i="7"/>
  <c r="BZ14" i="7"/>
  <c r="BZ22" i="7"/>
  <c r="BZ30" i="7"/>
  <c r="CJ21" i="7"/>
  <c r="CJ29" i="7"/>
  <c r="CJ37" i="7"/>
  <c r="CJ14" i="7"/>
  <c r="CJ22" i="7"/>
  <c r="CJ30" i="7"/>
  <c r="CJ15" i="7"/>
  <c r="CJ23" i="7"/>
  <c r="CJ31" i="7"/>
  <c r="CJ16" i="7"/>
  <c r="CJ24" i="7"/>
  <c r="CJ32" i="7"/>
  <c r="CJ17" i="7"/>
  <c r="CJ25" i="7"/>
  <c r="CJ33" i="7"/>
  <c r="CJ18" i="7"/>
  <c r="CJ26" i="7"/>
  <c r="CJ34" i="7"/>
  <c r="CJ13" i="7"/>
  <c r="CJ19" i="7"/>
  <c r="CJ27" i="7"/>
  <c r="CJ35" i="7"/>
  <c r="CJ20" i="7"/>
  <c r="CJ28" i="7"/>
  <c r="CJ36" i="7"/>
  <c r="CT17" i="7"/>
  <c r="CT25" i="7"/>
  <c r="CT33" i="7"/>
  <c r="CT18" i="7"/>
  <c r="CT26" i="7"/>
  <c r="CT34" i="7"/>
  <c r="CT19" i="7"/>
  <c r="CT27" i="7"/>
  <c r="CT35" i="7"/>
  <c r="CT20" i="7"/>
  <c r="CT28" i="7"/>
  <c r="CT36" i="7"/>
  <c r="CT21" i="7"/>
  <c r="CT29" i="7"/>
  <c r="CT37" i="7"/>
  <c r="CT14" i="7"/>
  <c r="CT22" i="7"/>
  <c r="CT30" i="7"/>
  <c r="CT15" i="7"/>
  <c r="CT23" i="7"/>
  <c r="CT31" i="7"/>
  <c r="CT16" i="7"/>
  <c r="CT24" i="7"/>
  <c r="CT32" i="7"/>
  <c r="CT13" i="7"/>
  <c r="Z21" i="7"/>
  <c r="Z14" i="7"/>
  <c r="Z15" i="7"/>
  <c r="Z23" i="7"/>
  <c r="Z31" i="7"/>
  <c r="Z16" i="7"/>
  <c r="Z24" i="7"/>
  <c r="Z32" i="7"/>
  <c r="Z17" i="7"/>
  <c r="Z18" i="7"/>
  <c r="Z19" i="7"/>
  <c r="Z27" i="7"/>
  <c r="Z35" i="7"/>
  <c r="Z20" i="7"/>
  <c r="Z28" i="7"/>
  <c r="Z36" i="7"/>
  <c r="Z13" i="7"/>
  <c r="CL15" i="7"/>
  <c r="CL23" i="7"/>
  <c r="CL31" i="7"/>
  <c r="CL16" i="7"/>
  <c r="CL24" i="7"/>
  <c r="CL32" i="7"/>
  <c r="CL17" i="7"/>
  <c r="CL25" i="7"/>
  <c r="CL33" i="7"/>
  <c r="CL18" i="7"/>
  <c r="CL26" i="7"/>
  <c r="CL34" i="7"/>
  <c r="CL19" i="7"/>
  <c r="CL27" i="7"/>
  <c r="CL35" i="7"/>
  <c r="CL20" i="7"/>
  <c r="CL28" i="7"/>
  <c r="CL36" i="7"/>
  <c r="CL21" i="7"/>
  <c r="CL29" i="7"/>
  <c r="CL37" i="7"/>
  <c r="CL14" i="7"/>
  <c r="CL22" i="7"/>
  <c r="CL30" i="7"/>
  <c r="CL13" i="7"/>
  <c r="N30" i="7"/>
  <c r="N22" i="7"/>
  <c r="N14" i="7"/>
  <c r="O30" i="7"/>
  <c r="O22" i="7"/>
  <c r="O14" i="7"/>
  <c r="P31" i="7"/>
  <c r="P23" i="7"/>
  <c r="P15" i="7"/>
  <c r="W13" i="7"/>
  <c r="Q30" i="7"/>
  <c r="Q22" i="7"/>
  <c r="Q14" i="7"/>
  <c r="R30" i="7"/>
  <c r="R22" i="7"/>
  <c r="R14" i="7"/>
  <c r="S30" i="7"/>
  <c r="S22" i="7"/>
  <c r="T37" i="7"/>
  <c r="T26" i="7"/>
  <c r="T16" i="7"/>
  <c r="U29" i="7"/>
  <c r="U18" i="7"/>
  <c r="V32" i="7"/>
  <c r="V21" i="7"/>
  <c r="W34" i="7"/>
  <c r="W22" i="7"/>
  <c r="AB35" i="7"/>
  <c r="Z33" i="7"/>
  <c r="X31" i="7"/>
  <c r="AC28" i="7"/>
  <c r="AA26" i="7"/>
  <c r="Y24" i="7"/>
  <c r="AD17" i="7"/>
  <c r="AD18" i="7"/>
  <c r="AD19" i="7"/>
  <c r="AD27" i="7"/>
  <c r="AD35" i="7"/>
  <c r="AD20" i="7"/>
  <c r="AD28" i="7"/>
  <c r="AD36" i="7"/>
  <c r="AD13" i="7"/>
  <c r="AD21" i="7"/>
  <c r="AD14" i="7"/>
  <c r="AD15" i="7"/>
  <c r="AD23" i="7"/>
  <c r="AD31" i="7"/>
  <c r="AD16" i="7"/>
  <c r="AD24" i="7"/>
  <c r="AD32" i="7"/>
  <c r="AM14" i="7"/>
  <c r="AM22" i="7"/>
  <c r="AM30" i="7"/>
  <c r="AM15" i="7"/>
  <c r="AM23" i="7"/>
  <c r="AM31" i="7"/>
  <c r="AM16" i="7"/>
  <c r="AM24" i="7"/>
  <c r="AM32" i="7"/>
  <c r="AM17" i="7"/>
  <c r="AM25" i="7"/>
  <c r="AM33" i="7"/>
  <c r="AM18" i="7"/>
  <c r="AM26" i="7"/>
  <c r="AM34" i="7"/>
  <c r="AM13" i="7"/>
  <c r="AM19" i="7"/>
  <c r="AM27" i="7"/>
  <c r="AM35" i="7"/>
  <c r="AM20" i="7"/>
  <c r="AM28" i="7"/>
  <c r="AM36" i="7"/>
  <c r="AM21" i="7"/>
  <c r="AM29" i="7"/>
  <c r="AM37" i="7"/>
  <c r="AV17" i="7"/>
  <c r="AV25" i="7"/>
  <c r="AV33" i="7"/>
  <c r="AV18" i="7"/>
  <c r="AV26" i="7"/>
  <c r="AV34" i="7"/>
  <c r="AV19" i="7"/>
  <c r="AV27" i="7"/>
  <c r="AV35" i="7"/>
  <c r="AV20" i="7"/>
  <c r="AV28" i="7"/>
  <c r="AV36" i="7"/>
  <c r="AV21" i="7"/>
  <c r="AV29" i="7"/>
  <c r="AV37" i="7"/>
  <c r="AV14" i="7"/>
  <c r="AV22" i="7"/>
  <c r="AV30" i="7"/>
  <c r="AV13" i="7"/>
  <c r="AV15" i="7"/>
  <c r="AV23" i="7"/>
  <c r="AV31" i="7"/>
  <c r="AV16" i="7"/>
  <c r="AV24" i="7"/>
  <c r="AV32" i="7"/>
  <c r="BE20" i="7"/>
  <c r="BE28" i="7"/>
  <c r="BE36" i="7"/>
  <c r="BE21" i="7"/>
  <c r="BE29" i="7"/>
  <c r="BE37" i="7"/>
  <c r="BE14" i="7"/>
  <c r="BE22" i="7"/>
  <c r="BE30" i="7"/>
  <c r="BE15" i="7"/>
  <c r="BE23" i="7"/>
  <c r="BE31" i="7"/>
  <c r="BE16" i="7"/>
  <c r="BE24" i="7"/>
  <c r="BE32" i="7"/>
  <c r="BE17" i="7"/>
  <c r="BE25" i="7"/>
  <c r="BE33" i="7"/>
  <c r="BE18" i="7"/>
  <c r="BE26" i="7"/>
  <c r="BE34" i="7"/>
  <c r="BE13" i="7"/>
  <c r="BE19" i="7"/>
  <c r="BE27" i="7"/>
  <c r="BE35" i="7"/>
  <c r="BN17" i="7"/>
  <c r="BN25" i="7"/>
  <c r="BN33" i="7"/>
  <c r="BN18" i="7"/>
  <c r="BN26" i="7"/>
  <c r="BN34" i="7"/>
  <c r="BN19" i="7"/>
  <c r="BN27" i="7"/>
  <c r="BN35" i="7"/>
  <c r="BN20" i="7"/>
  <c r="BN28" i="7"/>
  <c r="BN36" i="7"/>
  <c r="BN21" i="7"/>
  <c r="BN29" i="7"/>
  <c r="BN37" i="7"/>
  <c r="BN14" i="7"/>
  <c r="BN22" i="7"/>
  <c r="BN30" i="7"/>
  <c r="BN15" i="7"/>
  <c r="BN23" i="7"/>
  <c r="BN31" i="7"/>
  <c r="BN16" i="7"/>
  <c r="BN24" i="7"/>
  <c r="BN32" i="7"/>
  <c r="BN13" i="7"/>
  <c r="BX21" i="7"/>
  <c r="BX29" i="7"/>
  <c r="BX37" i="7"/>
  <c r="BX14" i="7"/>
  <c r="BX22" i="7"/>
  <c r="BX30" i="7"/>
  <c r="BX13" i="7"/>
  <c r="BX15" i="7"/>
  <c r="BX23" i="7"/>
  <c r="BX31" i="7"/>
  <c r="BX16" i="7"/>
  <c r="BX24" i="7"/>
  <c r="BX32" i="7"/>
  <c r="BX17" i="7"/>
  <c r="BX25" i="7"/>
  <c r="BX33" i="7"/>
  <c r="BX18" i="7"/>
  <c r="BX26" i="7"/>
  <c r="BX34" i="7"/>
  <c r="BX19" i="7"/>
  <c r="BX27" i="7"/>
  <c r="BX35" i="7"/>
  <c r="BX20" i="7"/>
  <c r="BX28" i="7"/>
  <c r="BX36" i="7"/>
  <c r="CI20" i="7"/>
  <c r="CI28" i="7"/>
  <c r="CI36" i="7"/>
  <c r="CI21" i="7"/>
  <c r="CI29" i="7"/>
  <c r="CI37" i="7"/>
  <c r="CI14" i="7"/>
  <c r="CI22" i="7"/>
  <c r="CI30" i="7"/>
  <c r="CI15" i="7"/>
  <c r="CI23" i="7"/>
  <c r="CI31" i="7"/>
  <c r="CI16" i="7"/>
  <c r="CI24" i="7"/>
  <c r="CI32" i="7"/>
  <c r="CI13" i="7"/>
  <c r="CI17" i="7"/>
  <c r="CI25" i="7"/>
  <c r="CI33" i="7"/>
  <c r="CI18" i="7"/>
  <c r="CI26" i="7"/>
  <c r="CI34" i="7"/>
  <c r="CI19" i="7"/>
  <c r="CI27" i="7"/>
  <c r="CI35" i="7"/>
  <c r="CS16" i="7"/>
  <c r="CS24" i="7"/>
  <c r="CS32" i="7"/>
  <c r="CS17" i="7"/>
  <c r="CS25" i="7"/>
  <c r="CS33" i="7"/>
  <c r="CS18" i="7"/>
  <c r="CS26" i="7"/>
  <c r="CS34" i="7"/>
  <c r="CS19" i="7"/>
  <c r="CS27" i="7"/>
  <c r="CS35" i="7"/>
  <c r="CS20" i="7"/>
  <c r="CS28" i="7"/>
  <c r="CS36" i="7"/>
  <c r="CS21" i="7"/>
  <c r="CS29" i="7"/>
  <c r="CS37" i="7"/>
  <c r="CS14" i="7"/>
  <c r="CS22" i="7"/>
  <c r="CS30" i="7"/>
  <c r="CS13" i="7"/>
  <c r="CS15" i="7"/>
  <c r="CS23" i="7"/>
  <c r="CS31" i="7"/>
  <c r="CC20" i="7"/>
  <c r="CC28" i="7"/>
  <c r="CC36" i="7"/>
  <c r="CC21" i="7"/>
  <c r="CC29" i="7"/>
  <c r="CC37" i="7"/>
  <c r="CC14" i="7"/>
  <c r="CC22" i="7"/>
  <c r="CC30" i="7"/>
  <c r="CC15" i="7"/>
  <c r="CC23" i="7"/>
  <c r="CC31" i="7"/>
  <c r="CC16" i="7"/>
  <c r="CC24" i="7"/>
  <c r="CC32" i="7"/>
  <c r="CC17" i="7"/>
  <c r="CC25" i="7"/>
  <c r="CC33" i="7"/>
  <c r="CC18" i="7"/>
  <c r="CC26" i="7"/>
  <c r="CC34" i="7"/>
  <c r="CC13" i="7"/>
  <c r="CC19" i="7"/>
  <c r="CC27" i="7"/>
  <c r="CC35" i="7"/>
  <c r="N31" i="7"/>
  <c r="N23" i="7"/>
  <c r="N15" i="7"/>
  <c r="O31" i="7"/>
  <c r="O23" i="7"/>
  <c r="O15" i="7"/>
  <c r="P32" i="7"/>
  <c r="P24" i="7"/>
  <c r="P16" i="7"/>
  <c r="V13" i="7"/>
  <c r="Q31" i="7"/>
  <c r="Q23" i="7"/>
  <c r="Q15" i="7"/>
  <c r="R31" i="7"/>
  <c r="R23" i="7"/>
  <c r="R15" i="7"/>
  <c r="S31" i="7"/>
  <c r="S23" i="7"/>
  <c r="S14" i="7"/>
  <c r="T27" i="7"/>
  <c r="T17" i="7"/>
  <c r="U30" i="7"/>
  <c r="U19" i="7"/>
  <c r="V33" i="7"/>
  <c r="V22" i="7"/>
  <c r="W35" i="7"/>
  <c r="W25" i="7"/>
  <c r="AB13" i="7"/>
  <c r="X36" i="7"/>
  <c r="AC33" i="7"/>
  <c r="AA31" i="7"/>
  <c r="Y29" i="7"/>
  <c r="AD26" i="7"/>
  <c r="Z22" i="7"/>
  <c r="AB15" i="7"/>
  <c r="AB16" i="7"/>
  <c r="AB17" i="7"/>
  <c r="AB25" i="7"/>
  <c r="AB33" i="7"/>
  <c r="AB18" i="7"/>
  <c r="AB26" i="7"/>
  <c r="AB34" i="7"/>
  <c r="AB19" i="7"/>
  <c r="AB20" i="7"/>
  <c r="AB21" i="7"/>
  <c r="AB29" i="7"/>
  <c r="AB37" i="7"/>
  <c r="AB14" i="7"/>
  <c r="AB22" i="7"/>
  <c r="AB30" i="7"/>
  <c r="AL21" i="7"/>
  <c r="AL29" i="7"/>
  <c r="AL37" i="7"/>
  <c r="AL14" i="7"/>
  <c r="AL22" i="7"/>
  <c r="AL30" i="7"/>
  <c r="AL15" i="7"/>
  <c r="AL23" i="7"/>
  <c r="AL31" i="7"/>
  <c r="AL16" i="7"/>
  <c r="AL24" i="7"/>
  <c r="AL32" i="7"/>
  <c r="AL13" i="7"/>
  <c r="AL17" i="7"/>
  <c r="AL25" i="7"/>
  <c r="AL33" i="7"/>
  <c r="AL18" i="7"/>
  <c r="AL26" i="7"/>
  <c r="AL34" i="7"/>
  <c r="AL19" i="7"/>
  <c r="AL27" i="7"/>
  <c r="AL35" i="7"/>
  <c r="AL20" i="7"/>
  <c r="AL28" i="7"/>
  <c r="AL36" i="7"/>
  <c r="AU16" i="7"/>
  <c r="AU24" i="7"/>
  <c r="AU32" i="7"/>
  <c r="AU17" i="7"/>
  <c r="AU25" i="7"/>
  <c r="AU33" i="7"/>
  <c r="AU18" i="7"/>
  <c r="AU26" i="7"/>
  <c r="AU34" i="7"/>
  <c r="AU19" i="7"/>
  <c r="AU27" i="7"/>
  <c r="AU35" i="7"/>
  <c r="AU20" i="7"/>
  <c r="AU28" i="7"/>
  <c r="AU36" i="7"/>
  <c r="AU13" i="7"/>
  <c r="AU21" i="7"/>
  <c r="AU29" i="7"/>
  <c r="AU37" i="7"/>
  <c r="AU14" i="7"/>
  <c r="AU22" i="7"/>
  <c r="AU30" i="7"/>
  <c r="AU15" i="7"/>
  <c r="AU23" i="7"/>
  <c r="AU31" i="7"/>
  <c r="BD19" i="7"/>
  <c r="BD27" i="7"/>
  <c r="BD35" i="7"/>
  <c r="BD20" i="7"/>
  <c r="BD28" i="7"/>
  <c r="BD36" i="7"/>
  <c r="BD21" i="7"/>
  <c r="BD29" i="7"/>
  <c r="BD37" i="7"/>
  <c r="BD14" i="7"/>
  <c r="BD22" i="7"/>
  <c r="BD30" i="7"/>
  <c r="BD15" i="7"/>
  <c r="BD23" i="7"/>
  <c r="BD31" i="7"/>
  <c r="BD16" i="7"/>
  <c r="BD24" i="7"/>
  <c r="BD32" i="7"/>
  <c r="BD13" i="7"/>
  <c r="BD17" i="7"/>
  <c r="BD25" i="7"/>
  <c r="BD33" i="7"/>
  <c r="BD18" i="7"/>
  <c r="BD26" i="7"/>
  <c r="BD34" i="7"/>
  <c r="BM14" i="7"/>
  <c r="BM22" i="7"/>
  <c r="BM30" i="7"/>
  <c r="BM15" i="7"/>
  <c r="BM23" i="7"/>
  <c r="BM31" i="7"/>
  <c r="BM16" i="7"/>
  <c r="BM24" i="7"/>
  <c r="BM32" i="7"/>
  <c r="BM17" i="7"/>
  <c r="BM25" i="7"/>
  <c r="BM33" i="7"/>
  <c r="BM18" i="7"/>
  <c r="BM26" i="7"/>
  <c r="BM34" i="7"/>
  <c r="BM19" i="7"/>
  <c r="BM27" i="7"/>
  <c r="BM35" i="7"/>
  <c r="BM20" i="7"/>
  <c r="BM28" i="7"/>
  <c r="BM36" i="7"/>
  <c r="BM13" i="7"/>
  <c r="BM21" i="7"/>
  <c r="BM29" i="7"/>
  <c r="BM37" i="7"/>
  <c r="BW20" i="7"/>
  <c r="BW28" i="7"/>
  <c r="BW36" i="7"/>
  <c r="BW13" i="7"/>
  <c r="BW21" i="7"/>
  <c r="BW29" i="7"/>
  <c r="BW37" i="7"/>
  <c r="BW14" i="7"/>
  <c r="BW22" i="7"/>
  <c r="BW30" i="7"/>
  <c r="BW15" i="7"/>
  <c r="BW23" i="7"/>
  <c r="BW31" i="7"/>
  <c r="BW16" i="7"/>
  <c r="BW24" i="7"/>
  <c r="BW32" i="7"/>
  <c r="BW17" i="7"/>
  <c r="BW25" i="7"/>
  <c r="BW33" i="7"/>
  <c r="BW18" i="7"/>
  <c r="BW26" i="7"/>
  <c r="BW34" i="7"/>
  <c r="BW19" i="7"/>
  <c r="BW27" i="7"/>
  <c r="BW35" i="7"/>
  <c r="CH17" i="7"/>
  <c r="CH25" i="7"/>
  <c r="CH33" i="7"/>
  <c r="CH18" i="7"/>
  <c r="CH26" i="7"/>
  <c r="CH34" i="7"/>
  <c r="CH19" i="7"/>
  <c r="CH27" i="7"/>
  <c r="CH35" i="7"/>
  <c r="CH20" i="7"/>
  <c r="CH28" i="7"/>
  <c r="CH36" i="7"/>
  <c r="CH13" i="7"/>
  <c r="CH21" i="7"/>
  <c r="CH29" i="7"/>
  <c r="CH37" i="7"/>
  <c r="CH14" i="7"/>
  <c r="CH22" i="7"/>
  <c r="CH30" i="7"/>
  <c r="CH15" i="7"/>
  <c r="CH23" i="7"/>
  <c r="CH31" i="7"/>
  <c r="CH16" i="7"/>
  <c r="CH24" i="7"/>
  <c r="CH32" i="7"/>
  <c r="CR15" i="7"/>
  <c r="CR23" i="7"/>
  <c r="CR31" i="7"/>
  <c r="CR16" i="7"/>
  <c r="CR24" i="7"/>
  <c r="CR32" i="7"/>
  <c r="CR17" i="7"/>
  <c r="CR25" i="7"/>
  <c r="CR33" i="7"/>
  <c r="CR18" i="7"/>
  <c r="CR26" i="7"/>
  <c r="CR34" i="7"/>
  <c r="CR19" i="7"/>
  <c r="CR27" i="7"/>
  <c r="CR35" i="7"/>
  <c r="CR20" i="7"/>
  <c r="CR28" i="7"/>
  <c r="CR36" i="7"/>
  <c r="CR13" i="7"/>
  <c r="CR21" i="7"/>
  <c r="CR29" i="7"/>
  <c r="CR37" i="7"/>
  <c r="CR14" i="7"/>
  <c r="CR22" i="7"/>
  <c r="CR30" i="7"/>
  <c r="BT15" i="7"/>
  <c r="BT23" i="7"/>
  <c r="BT31" i="7"/>
  <c r="BT16" i="7"/>
  <c r="BT24" i="7"/>
  <c r="BT32" i="7"/>
  <c r="BT17" i="7"/>
  <c r="BT25" i="7"/>
  <c r="BT33" i="7"/>
  <c r="BT18" i="7"/>
  <c r="BT26" i="7"/>
  <c r="BT34" i="7"/>
  <c r="BT19" i="7"/>
  <c r="BT27" i="7"/>
  <c r="BT35" i="7"/>
  <c r="BT20" i="7"/>
  <c r="BT28" i="7"/>
  <c r="BT36" i="7"/>
  <c r="BT13" i="7"/>
  <c r="BT21" i="7"/>
  <c r="BT29" i="7"/>
  <c r="BT37" i="7"/>
  <c r="BT14" i="7"/>
  <c r="BT22" i="7"/>
  <c r="BT30" i="7"/>
  <c r="N32" i="7"/>
  <c r="N24" i="7"/>
  <c r="N16" i="7"/>
  <c r="O32" i="7"/>
  <c r="O24" i="7"/>
  <c r="O16" i="7"/>
  <c r="P33" i="7"/>
  <c r="P25" i="7"/>
  <c r="P17" i="7"/>
  <c r="U13" i="7"/>
  <c r="Q32" i="7"/>
  <c r="Q24" i="7"/>
  <c r="Q16" i="7"/>
  <c r="R32" i="7"/>
  <c r="R24" i="7"/>
  <c r="R16" i="7"/>
  <c r="S32" i="7"/>
  <c r="S24" i="7"/>
  <c r="S16" i="7"/>
  <c r="T29" i="7"/>
  <c r="T18" i="7"/>
  <c r="U32" i="7"/>
  <c r="U21" i="7"/>
  <c r="V34" i="7"/>
  <c r="V24" i="7"/>
  <c r="W37" i="7"/>
  <c r="W26" i="7"/>
  <c r="AA13" i="7"/>
  <c r="Y36" i="7"/>
  <c r="AD33" i="7"/>
  <c r="AB31" i="7"/>
  <c r="Z29" i="7"/>
  <c r="X27" i="7"/>
  <c r="AC24" i="7"/>
  <c r="AA14" i="7"/>
  <c r="AA15" i="7"/>
  <c r="AA16" i="7"/>
  <c r="AA24" i="7"/>
  <c r="AA32" i="7"/>
  <c r="AA17" i="7"/>
  <c r="AA25" i="7"/>
  <c r="AA33" i="7"/>
  <c r="AA18" i="7"/>
  <c r="AA19" i="7"/>
  <c r="AA20" i="7"/>
  <c r="AA28" i="7"/>
  <c r="AA36" i="7"/>
  <c r="AA21" i="7"/>
  <c r="AA29" i="7"/>
  <c r="AA37" i="7"/>
  <c r="AJ17" i="7"/>
  <c r="AJ25" i="7"/>
  <c r="AJ33" i="7"/>
  <c r="AJ18" i="7"/>
  <c r="AJ26" i="7"/>
  <c r="AJ34" i="7"/>
  <c r="AJ13" i="7"/>
  <c r="AJ19" i="7"/>
  <c r="AJ27" i="7"/>
  <c r="AJ35" i="7"/>
  <c r="AJ20" i="7"/>
  <c r="AJ28" i="7"/>
  <c r="AJ36" i="7"/>
  <c r="AJ21" i="7"/>
  <c r="AJ29" i="7"/>
  <c r="AJ37" i="7"/>
  <c r="AJ14" i="7"/>
  <c r="AJ22" i="7"/>
  <c r="AJ30" i="7"/>
  <c r="AJ15" i="7"/>
  <c r="AJ23" i="7"/>
  <c r="AJ31" i="7"/>
  <c r="AJ16" i="7"/>
  <c r="AJ24" i="7"/>
  <c r="AJ32" i="7"/>
  <c r="AT15" i="7"/>
  <c r="AT23" i="7"/>
  <c r="AT31" i="7"/>
  <c r="AT16" i="7"/>
  <c r="AT24" i="7"/>
  <c r="AT32" i="7"/>
  <c r="AT17" i="7"/>
  <c r="AT25" i="7"/>
  <c r="AT33" i="7"/>
  <c r="AT18" i="7"/>
  <c r="AT26" i="7"/>
  <c r="AT34" i="7"/>
  <c r="AT13" i="7"/>
  <c r="AT19" i="7"/>
  <c r="AT27" i="7"/>
  <c r="AT35" i="7"/>
  <c r="AT20" i="7"/>
  <c r="AT28" i="7"/>
  <c r="AT36" i="7"/>
  <c r="AT21" i="7"/>
  <c r="AT29" i="7"/>
  <c r="AT37" i="7"/>
  <c r="AT14" i="7"/>
  <c r="AT22" i="7"/>
  <c r="AT30" i="7"/>
  <c r="BC18" i="7"/>
  <c r="BC26" i="7"/>
  <c r="BC34" i="7"/>
  <c r="BC19" i="7"/>
  <c r="BC27" i="7"/>
  <c r="BC35" i="7"/>
  <c r="BC20" i="7"/>
  <c r="BC28" i="7"/>
  <c r="BC36" i="7"/>
  <c r="BC21" i="7"/>
  <c r="BC29" i="7"/>
  <c r="BC37" i="7"/>
  <c r="BC14" i="7"/>
  <c r="BC22" i="7"/>
  <c r="BC30" i="7"/>
  <c r="BC13" i="7"/>
  <c r="BC15" i="7"/>
  <c r="BC23" i="7"/>
  <c r="BC31" i="7"/>
  <c r="BC16" i="7"/>
  <c r="BC24" i="7"/>
  <c r="BC32" i="7"/>
  <c r="BC17" i="7"/>
  <c r="BC25" i="7"/>
  <c r="BC33" i="7"/>
  <c r="BL21" i="7"/>
  <c r="BL29" i="7"/>
  <c r="BL37" i="7"/>
  <c r="BL14" i="7"/>
  <c r="BL22" i="7"/>
  <c r="BL30" i="7"/>
  <c r="BL15" i="7"/>
  <c r="BL23" i="7"/>
  <c r="BL31" i="7"/>
  <c r="BL16" i="7"/>
  <c r="BL24" i="7"/>
  <c r="BL32" i="7"/>
  <c r="BL17" i="7"/>
  <c r="BL25" i="7"/>
  <c r="BL33" i="7"/>
  <c r="BL18" i="7"/>
  <c r="BL26" i="7"/>
  <c r="BL34" i="7"/>
  <c r="BL13" i="7"/>
  <c r="BL19" i="7"/>
  <c r="BL27" i="7"/>
  <c r="BL35" i="7"/>
  <c r="BL20" i="7"/>
  <c r="BL28" i="7"/>
  <c r="BL36" i="7"/>
  <c r="BV19" i="7"/>
  <c r="BV27" i="7"/>
  <c r="BV35" i="7"/>
  <c r="BV20" i="7"/>
  <c r="BV28" i="7"/>
  <c r="BV36" i="7"/>
  <c r="BV21" i="7"/>
  <c r="BV29" i="7"/>
  <c r="BV37" i="7"/>
  <c r="BV14" i="7"/>
  <c r="BV22" i="7"/>
  <c r="BV30" i="7"/>
  <c r="BV15" i="7"/>
  <c r="BV23" i="7"/>
  <c r="BV31" i="7"/>
  <c r="BV16" i="7"/>
  <c r="BV24" i="7"/>
  <c r="BV32" i="7"/>
  <c r="BV17" i="7"/>
  <c r="BV25" i="7"/>
  <c r="BV33" i="7"/>
  <c r="BV18" i="7"/>
  <c r="BV26" i="7"/>
  <c r="BV34" i="7"/>
  <c r="BV13" i="7"/>
  <c r="CF15" i="7"/>
  <c r="CF23" i="7"/>
  <c r="CF31" i="7"/>
  <c r="CF16" i="7"/>
  <c r="CF24" i="7"/>
  <c r="CF32" i="7"/>
  <c r="CF13" i="7"/>
  <c r="CF17" i="7"/>
  <c r="CF25" i="7"/>
  <c r="CF33" i="7"/>
  <c r="CF18" i="7"/>
  <c r="CF26" i="7"/>
  <c r="CF34" i="7"/>
  <c r="CF19" i="7"/>
  <c r="CF27" i="7"/>
  <c r="CF35" i="7"/>
  <c r="CF20" i="7"/>
  <c r="CF28" i="7"/>
  <c r="CF36" i="7"/>
  <c r="CF21" i="7"/>
  <c r="CF29" i="7"/>
  <c r="CF37" i="7"/>
  <c r="CF14" i="7"/>
  <c r="CF22" i="7"/>
  <c r="CF30" i="7"/>
  <c r="CQ14" i="7"/>
  <c r="CQ22" i="7"/>
  <c r="CQ30" i="7"/>
  <c r="CQ15" i="7"/>
  <c r="CQ23" i="7"/>
  <c r="CQ31" i="7"/>
  <c r="CQ16" i="7"/>
  <c r="CQ24" i="7"/>
  <c r="CQ32" i="7"/>
  <c r="CQ17" i="7"/>
  <c r="CQ25" i="7"/>
  <c r="CQ33" i="7"/>
  <c r="CQ18" i="7"/>
  <c r="CQ26" i="7"/>
  <c r="CQ34" i="7"/>
  <c r="CQ13" i="7"/>
  <c r="CQ19" i="7"/>
  <c r="CQ27" i="7"/>
  <c r="CQ35" i="7"/>
  <c r="CQ20" i="7"/>
  <c r="CQ28" i="7"/>
  <c r="CQ36" i="7"/>
  <c r="CQ21" i="7"/>
  <c r="CQ29" i="7"/>
  <c r="CQ37" i="7"/>
  <c r="N33" i="7"/>
  <c r="N25" i="7"/>
  <c r="N17" i="7"/>
  <c r="O33" i="7"/>
  <c r="O25" i="7"/>
  <c r="O17" i="7"/>
  <c r="P34" i="7"/>
  <c r="P26" i="7"/>
  <c r="T13" i="7"/>
  <c r="Q33" i="7"/>
  <c r="Q25" i="7"/>
  <c r="R33" i="7"/>
  <c r="R25" i="7"/>
  <c r="S33" i="7"/>
  <c r="S25" i="7"/>
  <c r="S17" i="7"/>
  <c r="T30" i="7"/>
  <c r="T19" i="7"/>
  <c r="U33" i="7"/>
  <c r="U22" i="7"/>
  <c r="V35" i="7"/>
  <c r="V25" i="7"/>
  <c r="V14" i="7"/>
  <c r="W27" i="7"/>
  <c r="X13" i="7"/>
  <c r="AB36" i="7"/>
  <c r="Z34" i="7"/>
  <c r="X32" i="7"/>
  <c r="AC29" i="7"/>
  <c r="AA27" i="7"/>
  <c r="Y25" i="7"/>
  <c r="AD22" i="7"/>
  <c r="G26" i="7"/>
  <c r="G18" i="7"/>
  <c r="M13" i="7"/>
  <c r="H26" i="7"/>
  <c r="H18" i="7"/>
  <c r="I34" i="7"/>
  <c r="I28" i="7"/>
  <c r="I20" i="7"/>
  <c r="J36" i="7"/>
  <c r="J30" i="7"/>
  <c r="J22" i="7"/>
  <c r="J14" i="7"/>
  <c r="K26" i="7"/>
  <c r="K18" i="7"/>
  <c r="L34" i="7"/>
  <c r="L28" i="7"/>
  <c r="L20" i="7"/>
  <c r="M36" i="7"/>
  <c r="M30" i="7"/>
  <c r="M22" i="7"/>
  <c r="M14" i="7"/>
  <c r="G27" i="7"/>
  <c r="G19" i="7"/>
  <c r="L13" i="7"/>
  <c r="H27" i="7"/>
  <c r="H19" i="7"/>
  <c r="I35" i="7"/>
  <c r="I29" i="7"/>
  <c r="I21" i="7"/>
  <c r="J37" i="7"/>
  <c r="J31" i="7"/>
  <c r="J23" i="7"/>
  <c r="J15" i="7"/>
  <c r="K27" i="7"/>
  <c r="K19" i="7"/>
  <c r="L35" i="7"/>
  <c r="L29" i="7"/>
  <c r="L21" i="7"/>
  <c r="M37" i="7"/>
  <c r="M31" i="7"/>
  <c r="M23" i="7"/>
  <c r="M15" i="7"/>
  <c r="G34" i="7"/>
  <c r="G28" i="7"/>
  <c r="G20" i="7"/>
  <c r="K13" i="7"/>
  <c r="H34" i="7"/>
  <c r="H28" i="7"/>
  <c r="H20" i="7"/>
  <c r="I36" i="7"/>
  <c r="I30" i="7"/>
  <c r="I22" i="7"/>
  <c r="I14" i="7"/>
  <c r="J32" i="7"/>
  <c r="J24" i="7"/>
  <c r="J16" i="7"/>
  <c r="K34" i="7"/>
  <c r="K28" i="7"/>
  <c r="K20" i="7"/>
  <c r="L36" i="7"/>
  <c r="L30" i="7"/>
  <c r="L22" i="7"/>
  <c r="L14" i="7"/>
  <c r="M32" i="7"/>
  <c r="M24" i="7"/>
  <c r="M16" i="7"/>
  <c r="G35" i="7"/>
  <c r="G29" i="7"/>
  <c r="G21" i="7"/>
  <c r="J13" i="7"/>
  <c r="H35" i="7"/>
  <c r="H29" i="7"/>
  <c r="H21" i="7"/>
  <c r="I37" i="7"/>
  <c r="I31" i="7"/>
  <c r="I23" i="7"/>
  <c r="I15" i="7"/>
  <c r="J33" i="7"/>
  <c r="J25" i="7"/>
  <c r="J17" i="7"/>
  <c r="K35" i="7"/>
  <c r="K29" i="7"/>
  <c r="K21" i="7"/>
  <c r="L37" i="7"/>
  <c r="L31" i="7"/>
  <c r="L23" i="7"/>
  <c r="L15" i="7"/>
  <c r="M33" i="7"/>
  <c r="M25" i="7"/>
  <c r="M17" i="7"/>
  <c r="G36" i="7"/>
  <c r="G30" i="7"/>
  <c r="G22" i="7"/>
  <c r="G14" i="7"/>
  <c r="I13" i="7"/>
  <c r="H36" i="7"/>
  <c r="H30" i="7"/>
  <c r="H22" i="7"/>
  <c r="H14" i="7"/>
  <c r="I32" i="7"/>
  <c r="I24" i="7"/>
  <c r="I16" i="7"/>
  <c r="J26" i="7"/>
  <c r="J18" i="7"/>
  <c r="K36" i="7"/>
  <c r="K30" i="7"/>
  <c r="K22" i="7"/>
  <c r="K14" i="7"/>
  <c r="L32" i="7"/>
  <c r="L24" i="7"/>
  <c r="L16" i="7"/>
  <c r="M26" i="7"/>
  <c r="M18" i="7"/>
  <c r="G37" i="7"/>
  <c r="G31" i="7"/>
  <c r="G23" i="7"/>
  <c r="G15" i="7"/>
  <c r="H13" i="7"/>
  <c r="H37" i="7"/>
  <c r="H31" i="7"/>
  <c r="H23" i="7"/>
  <c r="H15" i="7"/>
  <c r="I33" i="7"/>
  <c r="I25" i="7"/>
  <c r="I17" i="7"/>
  <c r="J27" i="7"/>
  <c r="J19" i="7"/>
  <c r="K37" i="7"/>
  <c r="K31" i="7"/>
  <c r="K23" i="7"/>
  <c r="K15" i="7"/>
  <c r="L33" i="7"/>
  <c r="L25" i="7"/>
  <c r="L17" i="7"/>
  <c r="M27" i="7"/>
  <c r="M19" i="7"/>
  <c r="G13" i="7"/>
  <c r="G32" i="7"/>
  <c r="G24" i="7"/>
  <c r="G16" i="7"/>
  <c r="H32" i="7"/>
  <c r="H24" i="7"/>
  <c r="H16" i="7"/>
  <c r="I26" i="7"/>
  <c r="I18" i="7"/>
  <c r="J34" i="7"/>
  <c r="J28" i="7"/>
  <c r="J20" i="7"/>
  <c r="K32" i="7"/>
  <c r="K24" i="7"/>
  <c r="K16" i="7"/>
  <c r="L26" i="7"/>
  <c r="L18" i="7"/>
  <c r="M34" i="7"/>
  <c r="M28" i="7"/>
  <c r="M20" i="7"/>
  <c r="G33" i="7"/>
  <c r="G25" i="7"/>
  <c r="H33" i="7"/>
  <c r="H25" i="7"/>
  <c r="I27" i="7"/>
  <c r="J35" i="7"/>
  <c r="J29" i="7"/>
  <c r="K33" i="7"/>
  <c r="K25" i="7"/>
  <c r="L27" i="7"/>
  <c r="M35" i="7"/>
  <c r="M29" i="7"/>
  <c r="E4" i="12" l="1" a="1"/>
  <c r="E4" i="12" s="1"/>
  <c r="E5" i="12" a="1"/>
  <c r="E5" i="12" s="1"/>
  <c r="E10" i="12" a="1"/>
  <c r="E10" i="12" s="1"/>
  <c r="E13" i="12" a="1"/>
  <c r="E13" i="12" s="1"/>
  <c r="E18" i="12" a="1"/>
  <c r="E18" i="12" s="1"/>
  <c r="E25" i="12" a="1"/>
  <c r="E25" i="12" s="1"/>
  <c r="E27" i="12" a="1"/>
  <c r="E27" i="12" s="1"/>
  <c r="E8" i="12" a="1"/>
  <c r="E8" i="12" s="1"/>
  <c r="E15" i="12" a="1"/>
  <c r="E15" i="12" s="1"/>
  <c r="E12" i="12" a="1"/>
  <c r="E12" i="12" s="1"/>
  <c r="E19" i="12" a="1"/>
  <c r="E19" i="12" s="1"/>
  <c r="E14" i="12" a="1"/>
  <c r="E14" i="12" s="1"/>
  <c r="E24" i="12" a="1"/>
  <c r="E24" i="12" s="1"/>
  <c r="E22" i="12" a="1"/>
  <c r="E22" i="12" s="1"/>
  <c r="E16" i="12" a="1"/>
  <c r="E16" i="12" s="1"/>
  <c r="E9" i="12" a="1"/>
  <c r="E9" i="12" s="1"/>
  <c r="E17" i="12" a="1"/>
  <c r="E17" i="12" s="1"/>
  <c r="E23" i="12" a="1"/>
  <c r="E23" i="12" s="1"/>
  <c r="E11" i="12" a="1"/>
  <c r="E11" i="12" s="1"/>
  <c r="E21" i="12" a="1"/>
  <c r="E21" i="12" s="1"/>
  <c r="E26" i="12" a="1"/>
  <c r="E26" i="12" s="1"/>
  <c r="E3" i="12" a="1"/>
  <c r="E3" i="12" s="1"/>
  <c r="E7" i="12" a="1"/>
  <c r="E7" i="12" s="1"/>
  <c r="F25" i="7"/>
  <c r="F36" i="7"/>
  <c r="F18" i="7"/>
  <c r="F31" i="7"/>
  <c r="F21" i="7"/>
  <c r="F16" i="7"/>
  <c r="F29" i="7"/>
  <c r="F26" i="7"/>
  <c r="F34" i="7"/>
  <c r="F24" i="7"/>
  <c r="F37" i="7"/>
  <c r="F19" i="7"/>
  <c r="F32" i="7"/>
  <c r="F14" i="7"/>
  <c r="F13" i="7"/>
  <c r="F22" i="7"/>
  <c r="F27" i="7"/>
  <c r="F35" i="7"/>
  <c r="F17" i="7"/>
  <c r="F30" i="7"/>
  <c r="F20" i="7"/>
  <c r="F15" i="7"/>
  <c r="F28" i="7"/>
  <c r="F33" i="7"/>
  <c r="F23" i="7"/>
  <c r="E28" i="12" l="1"/>
  <c r="F38" i="7"/>
  <c r="C5" i="11" l="1"/>
</calcChain>
</file>

<file path=xl/comments1.xml><?xml version="1.0" encoding="utf-8"?>
<comments xmlns="http://schemas.openxmlformats.org/spreadsheetml/2006/main">
  <authors>
    <author>RRR</author>
    <author>RPN</author>
  </authors>
  <commentList>
    <comment ref="H13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Calcium acetate monohydrate</t>
        </r>
      </text>
    </comment>
    <comment ref="H14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Magnesium acetate tetrahydrate</t>
        </r>
      </text>
    </comment>
    <comment ref="H15" authorId="1" shapeId="0">
      <text>
        <r>
          <rPr>
            <b/>
            <sz val="8"/>
            <color indexed="81"/>
            <rFont val="Tahoma"/>
            <family val="2"/>
          </rPr>
          <t>RPN:  Superphosphate</t>
        </r>
        <r>
          <rPr>
            <sz val="8"/>
            <color indexed="81"/>
            <rFont val="Tahoma"/>
            <family val="2"/>
          </rPr>
          <t xml:space="preserve">
Calcium phosphate,monobasic; Phosphoric acid, monocalcium salt; Monocalcium phosphate, monohydrate; Calcium Dihydrogen Phosphate; Phosphoric acid, calcium salt (2:1), monocalcium orthophosphate; calcium superphosphate 
</t>
        </r>
      </text>
    </comment>
    <comment ref="M22" authorId="1" shapeId="0">
      <text>
        <r>
          <rPr>
            <b/>
            <sz val="8"/>
            <color indexed="81"/>
            <rFont val="Tahoma"/>
            <family val="2"/>
          </rPr>
          <t>RPN:  Potassium Pyrophosphate</t>
        </r>
        <r>
          <rPr>
            <sz val="8"/>
            <color indexed="81"/>
            <rFont val="Tahoma"/>
            <family val="2"/>
          </rPr>
          <t xml:space="preserve">
Diphosphoric acid, tetrapotassium salt; Phosphosol; Tetra-Potassium Pyrophosphate; Potassium diphosphate; Tetrapotassium; TKPP; Diphosphorate; Tetrapotassium pyrophosphate; normal potassium pyrophosphate;  
</t>
        </r>
      </text>
    </comment>
    <comment ref="H30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Acetic acid</t>
        </r>
      </text>
    </comment>
    <comment ref="H31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Potassium acetate</t>
        </r>
      </text>
    </comment>
    <comment ref="H33" authorId="1" shapeId="0">
      <text>
        <r>
          <rPr>
            <b/>
            <sz val="8"/>
            <color indexed="81"/>
            <rFont val="Tahoma"/>
            <family val="2"/>
          </rPr>
          <t>RPN:</t>
        </r>
        <r>
          <rPr>
            <sz val="8"/>
            <color indexed="81"/>
            <rFont val="Tahoma"/>
            <family val="2"/>
          </rPr>
          <t xml:space="preserve">
Urea</t>
        </r>
      </text>
    </comment>
  </commentList>
</comments>
</file>

<file path=xl/comments2.xml><?xml version="1.0" encoding="utf-8"?>
<comments xmlns="http://schemas.openxmlformats.org/spreadsheetml/2006/main">
  <authors>
    <author>RRR</author>
    <author>RPN</author>
  </authors>
  <commentList>
    <comment ref="Q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Calcium acetate monohydrate</t>
        </r>
      </text>
    </comment>
    <comment ref="R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Magnesium acetate tetrahydrate</t>
        </r>
      </text>
    </comment>
    <comment ref="S5" authorId="1" shapeId="0">
      <text>
        <r>
          <rPr>
            <b/>
            <sz val="8"/>
            <color indexed="81"/>
            <rFont val="Tahoma"/>
            <family val="2"/>
          </rPr>
          <t>RPN:  Superphosphate</t>
        </r>
        <r>
          <rPr>
            <sz val="8"/>
            <color indexed="81"/>
            <rFont val="Tahoma"/>
            <family val="2"/>
          </rPr>
          <t xml:space="preserve">
Calcium phosphate,monobasic; Phosphoric acid, monocalcium salt; Monocalcium phosphate, monohydrate; Calcium Dihydrogen Phosphate; Phosphoric acid, calcium salt (2:1), monocalcium orthophosphate; calcium superphosphate 
</t>
        </r>
      </text>
    </comment>
    <comment ref="AH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Acetic acid</t>
        </r>
      </text>
    </comment>
    <comment ref="AI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Potassium acetate</t>
        </r>
      </text>
    </comment>
    <comment ref="AK5" authorId="1" shapeId="0">
      <text>
        <r>
          <rPr>
            <b/>
            <sz val="8"/>
            <color indexed="81"/>
            <rFont val="Tahoma"/>
            <family val="2"/>
          </rPr>
          <t>RPN:</t>
        </r>
        <r>
          <rPr>
            <sz val="8"/>
            <color indexed="81"/>
            <rFont val="Tahoma"/>
            <family val="2"/>
          </rPr>
          <t xml:space="preserve">
Urea</t>
        </r>
      </text>
    </comment>
    <comment ref="BG5" authorId="1" shapeId="0">
      <text>
        <r>
          <rPr>
            <b/>
            <sz val="8"/>
            <color indexed="81"/>
            <rFont val="Tahoma"/>
            <family val="2"/>
          </rPr>
          <t>RPN:  Potassium Pyrophosphate</t>
        </r>
        <r>
          <rPr>
            <sz val="8"/>
            <color indexed="81"/>
            <rFont val="Tahoma"/>
            <family val="2"/>
          </rPr>
          <t xml:space="preserve">
Diphosphoric acid, tetrapotassium salt; Phosphosol; Tetra-Potassium Pyrophosphate; Potassium diphosphate; Tetrapotassium; TKPP; Diphosphorate; Tetrapotassium pyrophosphate; normal potassium pyrophosphate;  
</t>
        </r>
      </text>
    </comment>
  </commentList>
</comments>
</file>

<file path=xl/comments3.xml><?xml version="1.0" encoding="utf-8"?>
<comments xmlns="http://schemas.openxmlformats.org/spreadsheetml/2006/main">
  <authors>
    <author>RRR</author>
    <author>RPN</author>
  </authors>
  <commentList>
    <comment ref="N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Calcium acetate monohydrate</t>
        </r>
      </text>
    </comment>
    <comment ref="O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Magnesium acetate tetrahydrate</t>
        </r>
      </text>
    </comment>
    <comment ref="P5" authorId="1" shapeId="0">
      <text>
        <r>
          <rPr>
            <b/>
            <sz val="8"/>
            <color indexed="81"/>
            <rFont val="Tahoma"/>
            <family val="2"/>
          </rPr>
          <t>RPN:  Superphosphate</t>
        </r>
        <r>
          <rPr>
            <sz val="8"/>
            <color indexed="81"/>
            <rFont val="Tahoma"/>
            <family val="2"/>
          </rPr>
          <t xml:space="preserve">
Calcium phosphate,monobasic; Phosphoric acid, monocalcium salt; Monocalcium phosphate, monohydrate; Calcium Dihydrogen Phosphate; Phosphoric acid, calcium salt (2:1), monocalcium orthophosphate; calcium superphosphate 
</t>
        </r>
      </text>
    </comment>
    <comment ref="AE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Acetic acid</t>
        </r>
      </text>
    </comment>
    <comment ref="AF5" authorId="0" shapeId="0">
      <text>
        <r>
          <rPr>
            <b/>
            <sz val="8"/>
            <color indexed="81"/>
            <rFont val="Tahoma"/>
            <family val="2"/>
          </rPr>
          <t>RRR:</t>
        </r>
        <r>
          <rPr>
            <sz val="8"/>
            <color indexed="81"/>
            <rFont val="Tahoma"/>
            <family val="2"/>
          </rPr>
          <t xml:space="preserve">
Potassium acetate</t>
        </r>
      </text>
    </comment>
    <comment ref="AH5" authorId="1" shapeId="0">
      <text>
        <r>
          <rPr>
            <b/>
            <sz val="8"/>
            <color indexed="81"/>
            <rFont val="Tahoma"/>
            <family val="2"/>
          </rPr>
          <t>RPN:</t>
        </r>
        <r>
          <rPr>
            <sz val="8"/>
            <color indexed="81"/>
            <rFont val="Tahoma"/>
            <family val="2"/>
          </rPr>
          <t xml:space="preserve">
Urea</t>
        </r>
      </text>
    </comment>
    <comment ref="BD5" authorId="1" shapeId="0">
      <text>
        <r>
          <rPr>
            <b/>
            <sz val="8"/>
            <color indexed="81"/>
            <rFont val="Tahoma"/>
            <family val="2"/>
          </rPr>
          <t>RPN:  Potassium Pyrophosphate</t>
        </r>
        <r>
          <rPr>
            <sz val="8"/>
            <color indexed="81"/>
            <rFont val="Tahoma"/>
            <family val="2"/>
          </rPr>
          <t xml:space="preserve">
Diphosphoric acid, tetrapotassium salt; Phosphosol; Tetra-Potassium Pyrophosphate; Potassium diphosphate; Tetrapotassium; TKPP; Diphosphorate; Tetrapotassium pyrophosphate; normal potassium pyrophosphate;  
</t>
        </r>
      </text>
    </comment>
  </commentList>
</comments>
</file>

<file path=xl/sharedStrings.xml><?xml version="1.0" encoding="utf-8"?>
<sst xmlns="http://schemas.openxmlformats.org/spreadsheetml/2006/main" count="393" uniqueCount="248">
  <si>
    <t>KCl</t>
  </si>
  <si>
    <t>ΣI</t>
  </si>
  <si>
    <t>mM (1g)</t>
  </si>
  <si>
    <t>Fe</t>
  </si>
  <si>
    <t>B</t>
  </si>
  <si>
    <t>Mo</t>
  </si>
  <si>
    <t>Si</t>
  </si>
  <si>
    <t>EDTA</t>
  </si>
  <si>
    <t>Citrate</t>
  </si>
  <si>
    <t>Tartrate</t>
  </si>
  <si>
    <t>Gluconate</t>
  </si>
  <si>
    <t>Citric acid</t>
  </si>
  <si>
    <t>Fe-citrate</t>
  </si>
  <si>
    <t>FeEDTA</t>
  </si>
  <si>
    <t>HCl</t>
  </si>
  <si>
    <t>KI</t>
  </si>
  <si>
    <t>KOH</t>
  </si>
  <si>
    <t>NaCl</t>
  </si>
  <si>
    <t>NaFeEDTA</t>
  </si>
  <si>
    <t>NaOH</t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-citrate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CO</t>
    </r>
    <r>
      <rPr>
        <vertAlign val="subscript"/>
        <sz val="12"/>
        <rFont val="Calibri"/>
        <family val="2"/>
        <scheme val="minor"/>
      </rPr>
      <t>3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HPO</t>
    </r>
    <r>
      <rPr>
        <vertAlign val="subscript"/>
        <sz val="12"/>
        <rFont val="Calibri"/>
        <family val="2"/>
        <scheme val="minor"/>
      </rPr>
      <t>4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MoO</t>
    </r>
    <r>
      <rPr>
        <vertAlign val="subscript"/>
        <sz val="12"/>
        <rFont val="Calibri"/>
        <family val="2"/>
        <scheme val="minor"/>
      </rPr>
      <t>4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SO</t>
    </r>
    <r>
      <rPr>
        <vertAlign val="subscript"/>
        <sz val="12"/>
        <rFont val="Calibri"/>
        <family val="2"/>
        <scheme val="minor"/>
      </rPr>
      <t>4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6</t>
    </r>
    <r>
      <rPr>
        <sz val="12"/>
        <rFont val="Calibri"/>
        <family val="2"/>
        <scheme val="minor"/>
      </rPr>
      <t>Mo</t>
    </r>
    <r>
      <rPr>
        <vertAlign val="subscript"/>
        <sz val="12"/>
        <rFont val="Calibri"/>
        <family val="2"/>
        <scheme val="minor"/>
      </rPr>
      <t>7</t>
    </r>
    <r>
      <rPr>
        <sz val="12"/>
        <rFont val="Calibri"/>
        <family val="2"/>
        <scheme val="minor"/>
      </rPr>
      <t>O</t>
    </r>
    <r>
      <rPr>
        <vertAlign val="subscript"/>
        <sz val="12"/>
        <rFont val="Calibri"/>
        <family val="2"/>
        <scheme val="minor"/>
      </rPr>
      <t>2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4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(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AgNO</t>
    </r>
    <r>
      <rPr>
        <vertAlign val="subscript"/>
        <sz val="12"/>
        <rFont val="Calibri"/>
        <family val="2"/>
        <scheme val="minor"/>
      </rPr>
      <t>3</t>
    </r>
  </si>
  <si>
    <r>
      <t>AlCl</t>
    </r>
    <r>
      <rPr>
        <vertAlign val="subscript"/>
        <sz val="12"/>
        <rFont val="Calibri"/>
        <family val="2"/>
        <scheme val="minor"/>
      </rPr>
      <t>3</t>
    </r>
  </si>
  <si>
    <r>
      <t>AlCl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.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6</t>
    </r>
    <r>
      <rPr>
        <sz val="12"/>
        <rFont val="Calibri"/>
        <family val="2"/>
        <scheme val="minor"/>
      </rPr>
      <t>Ca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·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6</t>
    </r>
    <r>
      <rPr>
        <sz val="12"/>
        <rFont val="Calibri"/>
        <family val="2"/>
        <scheme val="minor"/>
      </rPr>
      <t>Mg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·4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(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</si>
  <si>
    <r>
      <t>Ca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4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(OH)</t>
    </r>
    <r>
      <rPr>
        <vertAlign val="subscript"/>
        <sz val="12"/>
        <rFont val="Calibri"/>
        <family val="2"/>
        <scheme val="minor"/>
      </rPr>
      <t>2</t>
    </r>
  </si>
  <si>
    <r>
      <t>Ca</t>
    </r>
    <r>
      <rPr>
        <vertAlign val="subscript"/>
        <sz val="12"/>
        <rFont val="Calibri"/>
        <family val="2"/>
        <scheme val="minor"/>
      </rPr>
      <t>5</t>
    </r>
    <r>
      <rPr>
        <sz val="12"/>
        <rFont val="Calibri"/>
        <family val="2"/>
        <scheme val="minor"/>
      </rPr>
      <t>(OH)(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3</t>
    </r>
  </si>
  <si>
    <r>
      <t>CaCl</t>
    </r>
    <r>
      <rPr>
        <vertAlign val="subscript"/>
        <sz val="12"/>
        <rFont val="Calibri"/>
        <family val="2"/>
        <scheme val="minor"/>
      </rPr>
      <t>2</t>
    </r>
  </si>
  <si>
    <r>
      <t>CaCl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Cl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-gluconate.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(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(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aSiO</t>
    </r>
    <r>
      <rPr>
        <vertAlign val="subscript"/>
        <sz val="12"/>
        <rFont val="Calibri"/>
        <family val="2"/>
        <scheme val="minor"/>
      </rPr>
      <t>3</t>
    </r>
  </si>
  <si>
    <r>
      <t>CaSO</t>
    </r>
    <r>
      <rPr>
        <vertAlign val="subscript"/>
        <sz val="12"/>
        <rFont val="Calibri"/>
        <family val="2"/>
        <scheme val="minor"/>
      </rPr>
      <t>4</t>
    </r>
  </si>
  <si>
    <r>
      <t>Ca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H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COOH</t>
    </r>
  </si>
  <si>
    <r>
      <t>CH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COOK</t>
    </r>
  </si>
  <si>
    <r>
      <t>CO(N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</si>
  <si>
    <r>
      <t>Co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.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oCl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CuCl</t>
    </r>
    <r>
      <rPr>
        <vertAlign val="subscript"/>
        <sz val="12"/>
        <rFont val="Calibri"/>
        <family val="2"/>
        <scheme val="minor"/>
      </rPr>
      <t>2</t>
    </r>
  </si>
  <si>
    <r>
      <t>Cu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5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Fe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-tartrate</t>
    </r>
  </si>
  <si>
    <r>
      <t>FeCl</t>
    </r>
    <r>
      <rPr>
        <vertAlign val="subscript"/>
        <sz val="12"/>
        <rFont val="Calibri"/>
        <family val="2"/>
        <scheme val="minor"/>
      </rPr>
      <t>3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FeSO</t>
    </r>
    <r>
      <rPr>
        <vertAlign val="subscript"/>
        <sz val="12"/>
        <rFont val="Calibri"/>
        <family val="2"/>
        <scheme val="minor"/>
      </rPr>
      <t>4</t>
    </r>
  </si>
  <si>
    <r>
      <t>Fe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7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SO</t>
    </r>
    <r>
      <rPr>
        <vertAlign val="subscript"/>
        <sz val="12"/>
        <rFont val="Calibri"/>
        <family val="2"/>
        <scheme val="minor"/>
      </rPr>
      <t>4</t>
    </r>
  </si>
  <si>
    <r>
      <t>H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BO</t>
    </r>
    <r>
      <rPr>
        <vertAlign val="subscript"/>
        <sz val="12"/>
        <rFont val="Calibri"/>
        <family val="2"/>
        <scheme val="minor"/>
      </rPr>
      <t>3</t>
    </r>
  </si>
  <si>
    <r>
      <t>H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HNO</t>
    </r>
    <r>
      <rPr>
        <vertAlign val="subscript"/>
        <sz val="12"/>
        <rFont val="Calibri"/>
        <family val="2"/>
        <scheme val="minor"/>
      </rPr>
      <t>3</t>
    </r>
  </si>
  <si>
    <r>
      <t>K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CO</t>
    </r>
    <r>
      <rPr>
        <vertAlign val="subscript"/>
        <sz val="12"/>
        <rFont val="Calibri"/>
        <family val="2"/>
        <scheme val="minor"/>
      </rPr>
      <t>3</t>
    </r>
  </si>
  <si>
    <r>
      <t>K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C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.1.5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K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HPO</t>
    </r>
    <r>
      <rPr>
        <vertAlign val="subscript"/>
        <sz val="12"/>
        <rFont val="Calibri"/>
        <family val="2"/>
        <scheme val="minor"/>
      </rPr>
      <t>4</t>
    </r>
  </si>
  <si>
    <r>
      <t>K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SO</t>
    </r>
    <r>
      <rPr>
        <vertAlign val="subscript"/>
        <sz val="12"/>
        <rFont val="Calibri"/>
        <family val="2"/>
        <scheme val="minor"/>
      </rPr>
      <t>4</t>
    </r>
  </si>
  <si>
    <r>
      <t>K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K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P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  <r>
      <rPr>
        <vertAlign val="subscript"/>
        <sz val="12"/>
        <rFont val="Calibri"/>
        <family val="2"/>
        <scheme val="minor"/>
      </rPr>
      <t>7</t>
    </r>
  </si>
  <si>
    <r>
      <t>K-citrate.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K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KNO</t>
    </r>
    <r>
      <rPr>
        <vertAlign val="subscript"/>
        <sz val="12"/>
        <rFont val="Calibri"/>
        <family val="2"/>
        <scheme val="minor"/>
      </rPr>
      <t>3</t>
    </r>
  </si>
  <si>
    <r>
      <t>Mg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Mg(OH)</t>
    </r>
    <r>
      <rPr>
        <vertAlign val="subscript"/>
        <sz val="12"/>
        <rFont val="Calibri"/>
        <family val="2"/>
        <scheme val="minor"/>
      </rPr>
      <t>2</t>
    </r>
  </si>
  <si>
    <r>
      <t>MgCl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Arial"/>
        <family val="2"/>
      </rPr>
      <t/>
    </r>
  </si>
  <si>
    <r>
      <t>MgCl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MgSO</t>
    </r>
    <r>
      <rPr>
        <vertAlign val="subscript"/>
        <sz val="12"/>
        <rFont val="Calibri"/>
        <family val="2"/>
        <scheme val="minor"/>
      </rPr>
      <t>4</t>
    </r>
  </si>
  <si>
    <r>
      <t>Mg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7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MnCl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.4H2O</t>
    </r>
  </si>
  <si>
    <r>
      <t>Mn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4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Mn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EDTA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HPO</t>
    </r>
    <r>
      <rPr>
        <vertAlign val="subscript"/>
        <sz val="12"/>
        <rFont val="Calibri"/>
        <family val="2"/>
        <scheme val="minor"/>
      </rPr>
      <t>4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H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7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H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1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Mo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SO</t>
    </r>
    <r>
      <rPr>
        <vertAlign val="subscript"/>
        <sz val="12"/>
        <rFont val="Calibri"/>
        <family val="2"/>
        <scheme val="minor"/>
      </rPr>
      <t>4</t>
    </r>
  </si>
  <si>
    <r>
      <t>Na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S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10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Na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Na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2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aHCO</t>
    </r>
    <r>
      <rPr>
        <vertAlign val="subscript"/>
        <sz val="12"/>
        <rFont val="Calibri"/>
        <family val="2"/>
        <scheme val="minor"/>
      </rPr>
      <t>3</t>
    </r>
  </si>
  <si>
    <r>
      <t>NaNO</t>
    </r>
    <r>
      <rPr>
        <vertAlign val="subscript"/>
        <sz val="12"/>
        <rFont val="Calibri"/>
        <family val="2"/>
        <scheme val="minor"/>
      </rPr>
      <t>3</t>
    </r>
  </si>
  <si>
    <r>
      <t>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Cl</t>
    </r>
  </si>
  <si>
    <r>
      <t>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PO</t>
    </r>
    <r>
      <rPr>
        <vertAlign val="subscript"/>
        <sz val="12"/>
        <rFont val="Calibri"/>
        <family val="2"/>
        <scheme val="minor"/>
      </rPr>
      <t>4</t>
    </r>
  </si>
  <si>
    <r>
      <t>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HCO</t>
    </r>
    <r>
      <rPr>
        <vertAlign val="subscript"/>
        <sz val="12"/>
        <rFont val="Calibri"/>
        <family val="2"/>
        <scheme val="minor"/>
      </rPr>
      <t>3</t>
    </r>
  </si>
  <si>
    <r>
      <t>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NO</t>
    </r>
    <r>
      <rPr>
        <vertAlign val="subscript"/>
        <sz val="12"/>
        <rFont val="Calibri"/>
        <family val="2"/>
        <scheme val="minor"/>
      </rPr>
      <t>3</t>
    </r>
  </si>
  <si>
    <r>
      <t>NH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OH</t>
    </r>
  </si>
  <si>
    <r>
      <t>NiCl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.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NiSO</t>
    </r>
    <r>
      <rPr>
        <vertAlign val="subscript"/>
        <sz val="12"/>
        <rFont val="Calibri"/>
        <family val="2"/>
        <scheme val="minor"/>
      </rPr>
      <t>4</t>
    </r>
    <r>
      <rPr>
        <sz val="12"/>
        <rFont val="Calibri"/>
        <family val="2"/>
        <scheme val="minor"/>
      </rPr>
      <t>.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Zn(NO</t>
    </r>
    <r>
      <rPr>
        <vertAlign val="subscript"/>
        <sz val="12"/>
        <rFont val="Calibri"/>
        <family val="2"/>
        <scheme val="minor"/>
      </rPr>
      <t>3</t>
    </r>
    <r>
      <rPr>
        <sz val="12"/>
        <rFont val="Calibri"/>
        <family val="2"/>
        <scheme val="minor"/>
      </rPr>
      <t>)</t>
    </r>
    <r>
      <rPr>
        <vertAlign val="subscript"/>
        <sz val="12"/>
        <rFont val="Calibri"/>
        <family val="2"/>
        <scheme val="minor"/>
      </rPr>
      <t>2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6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ZnCl</t>
    </r>
    <r>
      <rPr>
        <vertAlign val="subscript"/>
        <sz val="12"/>
        <rFont val="Calibri"/>
        <family val="2"/>
        <scheme val="minor"/>
      </rPr>
      <t>2</t>
    </r>
  </si>
  <si>
    <r>
      <t>Zn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4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r>
      <t>ZnSO</t>
    </r>
    <r>
      <rPr>
        <vertAlign val="subscript"/>
        <sz val="12"/>
        <rFont val="Calibri"/>
        <family val="2"/>
        <scheme val="minor"/>
      </rPr>
      <t>4</t>
    </r>
    <r>
      <rPr>
        <vertAlign val="superscript"/>
        <sz val="12"/>
        <rFont val="Calibri"/>
        <family val="2"/>
        <scheme val="minor"/>
      </rPr>
      <t>.</t>
    </r>
    <r>
      <rPr>
        <sz val="12"/>
        <rFont val="Calibri"/>
        <family val="2"/>
        <scheme val="minor"/>
      </rPr>
      <t>7H</t>
    </r>
    <r>
      <rPr>
        <vertAlign val="subscript"/>
        <sz val="12"/>
        <rFont val="Calibri"/>
        <family val="2"/>
        <scheme val="minor"/>
      </rPr>
      <t>2</t>
    </r>
    <r>
      <rPr>
        <sz val="12"/>
        <rFont val="Calibri"/>
        <family val="2"/>
        <scheme val="minor"/>
      </rPr>
      <t>O</t>
    </r>
  </si>
  <si>
    <t>Formula weight</t>
  </si>
  <si>
    <r>
      <t>NH</t>
    </r>
    <r>
      <rPr>
        <b/>
        <vertAlign val="subscript"/>
        <sz val="10"/>
        <rFont val="Calibri"/>
        <family val="2"/>
        <scheme val="minor"/>
      </rPr>
      <t>4</t>
    </r>
    <r>
      <rPr>
        <b/>
        <vertAlign val="superscript"/>
        <sz val="10"/>
        <rFont val="Calibri"/>
        <family val="2"/>
        <scheme val="minor"/>
      </rPr>
      <t>+</t>
    </r>
  </si>
  <si>
    <r>
      <t>NO</t>
    </r>
    <r>
      <rPr>
        <b/>
        <vertAlign val="subscript"/>
        <sz val="10"/>
        <rFont val="Calibri"/>
        <family val="2"/>
        <scheme val="minor"/>
      </rPr>
      <t>3</t>
    </r>
    <r>
      <rPr>
        <b/>
        <vertAlign val="superscript"/>
        <sz val="10"/>
        <rFont val="Calibri"/>
        <family val="2"/>
        <scheme val="minor"/>
      </rPr>
      <t>-</t>
    </r>
  </si>
  <si>
    <r>
      <t>PO</t>
    </r>
    <r>
      <rPr>
        <b/>
        <vertAlign val="subscript"/>
        <sz val="10"/>
        <rFont val="Calibri"/>
        <family val="2"/>
        <scheme val="minor"/>
      </rPr>
      <t>4</t>
    </r>
    <r>
      <rPr>
        <b/>
        <vertAlign val="superscript"/>
        <sz val="10"/>
        <rFont val="Calibri"/>
        <family val="2"/>
        <scheme val="minor"/>
      </rPr>
      <t>3-</t>
    </r>
  </si>
  <si>
    <r>
      <t>K</t>
    </r>
    <r>
      <rPr>
        <b/>
        <vertAlign val="superscript"/>
        <sz val="10"/>
        <rFont val="Calibri"/>
        <family val="2"/>
        <scheme val="minor"/>
      </rPr>
      <t>+</t>
    </r>
  </si>
  <si>
    <r>
      <t>Ca</t>
    </r>
    <r>
      <rPr>
        <b/>
        <vertAlign val="superscript"/>
        <sz val="10"/>
        <rFont val="Calibri"/>
        <family val="2"/>
        <scheme val="minor"/>
      </rPr>
      <t>2+</t>
    </r>
  </si>
  <si>
    <r>
      <t>Mg</t>
    </r>
    <r>
      <rPr>
        <b/>
        <vertAlign val="superscript"/>
        <sz val="10"/>
        <rFont val="Calibri"/>
        <family val="2"/>
        <scheme val="minor"/>
      </rPr>
      <t>2+</t>
    </r>
  </si>
  <si>
    <r>
      <t>SO</t>
    </r>
    <r>
      <rPr>
        <b/>
        <vertAlign val="subscript"/>
        <sz val="10"/>
        <rFont val="Calibri"/>
        <family val="2"/>
        <scheme val="minor"/>
      </rPr>
      <t>4</t>
    </r>
    <r>
      <rPr>
        <b/>
        <vertAlign val="superscript"/>
        <sz val="10"/>
        <rFont val="Calibri"/>
        <family val="2"/>
        <scheme val="minor"/>
      </rPr>
      <t>2-</t>
    </r>
  </si>
  <si>
    <r>
      <t>Cl</t>
    </r>
    <r>
      <rPr>
        <b/>
        <vertAlign val="superscript"/>
        <sz val="10"/>
        <rFont val="Calibri"/>
        <family val="2"/>
        <scheme val="minor"/>
      </rPr>
      <t>-</t>
    </r>
  </si>
  <si>
    <r>
      <t>Na</t>
    </r>
    <r>
      <rPr>
        <b/>
        <vertAlign val="superscript"/>
        <sz val="10"/>
        <rFont val="Calibri"/>
        <family val="2"/>
        <scheme val="minor"/>
      </rPr>
      <t>+</t>
    </r>
  </si>
  <si>
    <r>
      <t>Ag</t>
    </r>
    <r>
      <rPr>
        <b/>
        <vertAlign val="superscript"/>
        <sz val="10"/>
        <rFont val="Calibri"/>
        <family val="2"/>
        <scheme val="minor"/>
      </rPr>
      <t>+</t>
    </r>
  </si>
  <si>
    <r>
      <t>Al</t>
    </r>
    <r>
      <rPr>
        <b/>
        <vertAlign val="superscript"/>
        <sz val="10"/>
        <rFont val="Calibri"/>
        <family val="2"/>
        <scheme val="minor"/>
      </rPr>
      <t>3+</t>
    </r>
  </si>
  <si>
    <r>
      <t>Zn</t>
    </r>
    <r>
      <rPr>
        <b/>
        <vertAlign val="superscript"/>
        <sz val="10"/>
        <rFont val="Calibri"/>
        <family val="2"/>
        <scheme val="minor"/>
      </rPr>
      <t>2+</t>
    </r>
  </si>
  <si>
    <r>
      <t>Mn</t>
    </r>
    <r>
      <rPr>
        <b/>
        <vertAlign val="superscript"/>
        <sz val="10"/>
        <rFont val="Calibri"/>
        <family val="2"/>
        <scheme val="minor"/>
      </rPr>
      <t>2+</t>
    </r>
  </si>
  <si>
    <r>
      <t>Cu</t>
    </r>
    <r>
      <rPr>
        <b/>
        <vertAlign val="superscript"/>
        <sz val="10"/>
        <rFont val="Calibri"/>
        <family val="2"/>
        <scheme val="minor"/>
      </rPr>
      <t>2+</t>
    </r>
  </si>
  <si>
    <r>
      <t>Co</t>
    </r>
    <r>
      <rPr>
        <b/>
        <vertAlign val="superscript"/>
        <sz val="10"/>
        <rFont val="Calibri"/>
        <family val="2"/>
        <scheme val="minor"/>
      </rPr>
      <t>2+</t>
    </r>
  </si>
  <si>
    <r>
      <t>I</t>
    </r>
    <r>
      <rPr>
        <b/>
        <vertAlign val="superscript"/>
        <sz val="10"/>
        <rFont val="Calibri"/>
        <family val="2"/>
        <scheme val="minor"/>
      </rPr>
      <t>-</t>
    </r>
  </si>
  <si>
    <r>
      <t>Ni</t>
    </r>
    <r>
      <rPr>
        <b/>
        <vertAlign val="superscript"/>
        <sz val="10"/>
        <rFont val="Calibri"/>
        <family val="2"/>
        <scheme val="minor"/>
      </rPr>
      <t>2+</t>
    </r>
  </si>
  <si>
    <r>
      <t>Citrate</t>
    </r>
    <r>
      <rPr>
        <b/>
        <vertAlign val="superscript"/>
        <sz val="10"/>
        <rFont val="Calibri"/>
        <family val="2"/>
        <scheme val="minor"/>
      </rPr>
      <t>-</t>
    </r>
  </si>
  <si>
    <r>
      <t>Tartrate</t>
    </r>
    <r>
      <rPr>
        <b/>
        <vertAlign val="superscript"/>
        <sz val="10"/>
        <rFont val="Calibri"/>
        <family val="2"/>
        <scheme val="minor"/>
      </rPr>
      <t>-</t>
    </r>
  </si>
  <si>
    <r>
      <t>Gluconate</t>
    </r>
    <r>
      <rPr>
        <b/>
        <vertAlign val="superscript"/>
        <sz val="10"/>
        <rFont val="Calibri"/>
        <family val="2"/>
        <scheme val="minor"/>
      </rPr>
      <t>-</t>
    </r>
  </si>
  <si>
    <t>Objective constraints</t>
  </si>
  <si>
    <t>Target value mM</t>
  </si>
  <si>
    <t>Used</t>
  </si>
  <si>
    <t>Salt (g)</t>
  </si>
  <si>
    <t>(NH4)2-citrate</t>
  </si>
  <si>
    <t>(NH4)2CO3</t>
  </si>
  <si>
    <t>(NH4)2HPO4</t>
  </si>
  <si>
    <t>(NH4)2MoO4</t>
  </si>
  <si>
    <t>(NH4)2SO4</t>
  </si>
  <si>
    <t>(NH4)6Mo7O24.4H2O</t>
  </si>
  <si>
    <t>(NH4)H2PO4</t>
  </si>
  <si>
    <t>AgNO3</t>
  </si>
  <si>
    <t>AlCl3</t>
  </si>
  <si>
    <t>AlCl3.6H2O</t>
  </si>
  <si>
    <t>C4H6CaO4·H2O</t>
  </si>
  <si>
    <t>C4H6MgO4·4H2O</t>
  </si>
  <si>
    <t>Ca(H2PO4)2.H2O</t>
  </si>
  <si>
    <t>Ca(NO3)2</t>
  </si>
  <si>
    <t>Ca(NO3)2.2H2O</t>
  </si>
  <si>
    <t>Ca(NO3)2.4H2O</t>
  </si>
  <si>
    <t>Ca(OH)2</t>
  </si>
  <si>
    <t>Ca5(OH)(PO4)3</t>
  </si>
  <si>
    <t>CaCl2</t>
  </si>
  <si>
    <t>CaCl2.2H2O</t>
  </si>
  <si>
    <t>CaCl2.6H2O</t>
  </si>
  <si>
    <t>Ca-gluconate.H2O</t>
  </si>
  <si>
    <t>CaH4(PO4)2.2H2O</t>
  </si>
  <si>
    <t>CaH4(PO4)2.H2O</t>
  </si>
  <si>
    <t>CaSiO3</t>
  </si>
  <si>
    <t>CaSO4</t>
  </si>
  <si>
    <t>CaSO4.2H2O</t>
  </si>
  <si>
    <t>CH3COOH</t>
  </si>
  <si>
    <t>CH3COOK</t>
  </si>
  <si>
    <t>CO(NH2)2</t>
  </si>
  <si>
    <t>Co(NO3)2.6H2O</t>
  </si>
  <si>
    <t>CoCl2.6H2O</t>
  </si>
  <si>
    <t>CuCl2</t>
  </si>
  <si>
    <t>CuSO4.5H2O</t>
  </si>
  <si>
    <t>Fe2-tartrate</t>
  </si>
  <si>
    <t>FeCl3.6H2O</t>
  </si>
  <si>
    <t>FeSO4</t>
  </si>
  <si>
    <t>FeSO4.7H2O</t>
  </si>
  <si>
    <t>H2SO4</t>
  </si>
  <si>
    <t>H3BO3</t>
  </si>
  <si>
    <t>H3PO4</t>
  </si>
  <si>
    <t>HNO3</t>
  </si>
  <si>
    <t>K2CO3</t>
  </si>
  <si>
    <t>K2CO3.1.5H2O</t>
  </si>
  <si>
    <t>K2HPO4</t>
  </si>
  <si>
    <t>K2SO4</t>
  </si>
  <si>
    <t>K3PO4</t>
  </si>
  <si>
    <t>K4P2O7</t>
  </si>
  <si>
    <t>K-citrate.H2O</t>
  </si>
  <si>
    <t>KH2PO4</t>
  </si>
  <si>
    <t>KNO3</t>
  </si>
  <si>
    <t>Mg(NO3)2.6H2O</t>
  </si>
  <si>
    <t>Mg(OH)2</t>
  </si>
  <si>
    <t>MgCl2</t>
  </si>
  <si>
    <t>MgCl2.6H2O</t>
  </si>
  <si>
    <t>MgSO4</t>
  </si>
  <si>
    <t>MgSO4.7H2O</t>
  </si>
  <si>
    <t>MnCl2.4H2O</t>
  </si>
  <si>
    <t>MnSO4.4H2O</t>
  </si>
  <si>
    <t>MnSO4.H2O</t>
  </si>
  <si>
    <t>Na2EDTA.2H2O</t>
  </si>
  <si>
    <t>Na2HPO4</t>
  </si>
  <si>
    <t>Na2HPO4.7H2O</t>
  </si>
  <si>
    <t>Na2HPO4.12H2O</t>
  </si>
  <si>
    <t>Na2MoO4.2H2O</t>
  </si>
  <si>
    <t>Na2SO4</t>
  </si>
  <si>
    <t>Na2SO4.10H2O</t>
  </si>
  <si>
    <t>Na3PO4</t>
  </si>
  <si>
    <t>NaH2PO4</t>
  </si>
  <si>
    <t>NaH2PO4.H2O</t>
  </si>
  <si>
    <t>NaH2PO4.2H2O</t>
  </si>
  <si>
    <t>NaHCO3</t>
  </si>
  <si>
    <t>NaNO3</t>
  </si>
  <si>
    <t>NH4Cl</t>
  </si>
  <si>
    <t>NH4H2PO4</t>
  </si>
  <si>
    <t>NH4HCO3</t>
  </si>
  <si>
    <t>NH4NO3</t>
  </si>
  <si>
    <t>NH4OH</t>
  </si>
  <si>
    <t>NiCl2.6H2O</t>
  </si>
  <si>
    <t>NiSO4.6H2O</t>
  </si>
  <si>
    <t>Zn(NO3)2.6H2O</t>
  </si>
  <si>
    <t>ZnCl2</t>
  </si>
  <si>
    <t>ZnSO4.4H2O</t>
  </si>
  <si>
    <t>ZnSO4.7H2O</t>
  </si>
  <si>
    <t>Total grams</t>
  </si>
  <si>
    <t>grams</t>
  </si>
  <si>
    <t>mg</t>
  </si>
  <si>
    <t>Ions</t>
  </si>
  <si>
    <t>Salts</t>
  </si>
  <si>
    <t>Go to Report</t>
  </si>
  <si>
    <t>Rank</t>
  </si>
  <si>
    <t>Real Rank</t>
  </si>
  <si>
    <t>Obj Function</t>
  </si>
  <si>
    <t>Used         mM</t>
  </si>
  <si>
    <r>
      <t>NH</t>
    </r>
    <r>
      <rPr>
        <b/>
        <vertAlign val="subscript"/>
        <sz val="11"/>
        <rFont val="Calibri"/>
        <family val="2"/>
        <scheme val="minor"/>
      </rPr>
      <t>4</t>
    </r>
    <r>
      <rPr>
        <b/>
        <vertAlign val="superscript"/>
        <sz val="11"/>
        <rFont val="Calibri"/>
        <family val="2"/>
        <scheme val="minor"/>
      </rPr>
      <t>+</t>
    </r>
  </si>
  <si>
    <r>
      <t>NO</t>
    </r>
    <r>
      <rPr>
        <b/>
        <vertAlign val="subscript"/>
        <sz val="11"/>
        <rFont val="Calibri"/>
        <family val="2"/>
        <scheme val="minor"/>
      </rPr>
      <t>3</t>
    </r>
    <r>
      <rPr>
        <b/>
        <vertAlign val="superscript"/>
        <sz val="11"/>
        <rFont val="Calibri"/>
        <family val="2"/>
        <scheme val="minor"/>
      </rPr>
      <t>-</t>
    </r>
  </si>
  <si>
    <r>
      <t>PO</t>
    </r>
    <r>
      <rPr>
        <b/>
        <vertAlign val="subscript"/>
        <sz val="11"/>
        <rFont val="Calibri"/>
        <family val="2"/>
        <scheme val="minor"/>
      </rPr>
      <t>4</t>
    </r>
    <r>
      <rPr>
        <b/>
        <vertAlign val="superscript"/>
        <sz val="11"/>
        <rFont val="Calibri"/>
        <family val="2"/>
        <scheme val="minor"/>
      </rPr>
      <t>3-</t>
    </r>
  </si>
  <si>
    <r>
      <t>K</t>
    </r>
    <r>
      <rPr>
        <b/>
        <vertAlign val="superscript"/>
        <sz val="11"/>
        <rFont val="Calibri"/>
        <family val="2"/>
        <scheme val="minor"/>
      </rPr>
      <t>+</t>
    </r>
  </si>
  <si>
    <r>
      <t>Ca</t>
    </r>
    <r>
      <rPr>
        <b/>
        <vertAlign val="superscript"/>
        <sz val="11"/>
        <rFont val="Calibri"/>
        <family val="2"/>
        <scheme val="minor"/>
      </rPr>
      <t>2+</t>
    </r>
  </si>
  <si>
    <r>
      <t>Mg</t>
    </r>
    <r>
      <rPr>
        <b/>
        <vertAlign val="superscript"/>
        <sz val="11"/>
        <rFont val="Calibri"/>
        <family val="2"/>
        <scheme val="minor"/>
      </rPr>
      <t>2+</t>
    </r>
  </si>
  <si>
    <r>
      <t>SO</t>
    </r>
    <r>
      <rPr>
        <b/>
        <vertAlign val="subscript"/>
        <sz val="11"/>
        <rFont val="Calibri"/>
        <family val="2"/>
        <scheme val="minor"/>
      </rPr>
      <t>4</t>
    </r>
    <r>
      <rPr>
        <b/>
        <vertAlign val="superscript"/>
        <sz val="11"/>
        <rFont val="Calibri"/>
        <family val="2"/>
        <scheme val="minor"/>
      </rPr>
      <t>2-</t>
    </r>
  </si>
  <si>
    <r>
      <t>Cl</t>
    </r>
    <r>
      <rPr>
        <b/>
        <vertAlign val="superscript"/>
        <sz val="11"/>
        <rFont val="Calibri"/>
        <family val="2"/>
        <scheme val="minor"/>
      </rPr>
      <t>-</t>
    </r>
  </si>
  <si>
    <r>
      <t>Na</t>
    </r>
    <r>
      <rPr>
        <b/>
        <vertAlign val="superscript"/>
        <sz val="11"/>
        <rFont val="Calibri"/>
        <family val="2"/>
        <scheme val="minor"/>
      </rPr>
      <t>+</t>
    </r>
  </si>
  <si>
    <r>
      <t>Mn</t>
    </r>
    <r>
      <rPr>
        <b/>
        <vertAlign val="superscript"/>
        <sz val="11"/>
        <rFont val="Calibri"/>
        <family val="2"/>
        <scheme val="minor"/>
      </rPr>
      <t>2+</t>
    </r>
  </si>
  <si>
    <r>
      <t>Zn</t>
    </r>
    <r>
      <rPr>
        <b/>
        <vertAlign val="superscript"/>
        <sz val="11"/>
        <rFont val="Calibri"/>
        <family val="2"/>
        <scheme val="minor"/>
      </rPr>
      <t>2+</t>
    </r>
  </si>
  <si>
    <r>
      <t>I</t>
    </r>
    <r>
      <rPr>
        <b/>
        <vertAlign val="superscript"/>
        <sz val="11"/>
        <rFont val="Calibri"/>
        <family val="2"/>
        <scheme val="minor"/>
      </rPr>
      <t>-</t>
    </r>
  </si>
  <si>
    <r>
      <t>Cu</t>
    </r>
    <r>
      <rPr>
        <b/>
        <vertAlign val="superscript"/>
        <sz val="11"/>
        <rFont val="Calibri"/>
        <family val="2"/>
        <scheme val="minor"/>
      </rPr>
      <t>2+</t>
    </r>
  </si>
  <si>
    <r>
      <t>MoO</t>
    </r>
    <r>
      <rPr>
        <b/>
        <vertAlign val="subscript"/>
        <sz val="11"/>
        <rFont val="Calibri"/>
        <family val="2"/>
        <scheme val="minor"/>
      </rPr>
      <t>4</t>
    </r>
    <r>
      <rPr>
        <b/>
        <vertAlign val="superscript"/>
        <sz val="11"/>
        <rFont val="Calibri"/>
        <family val="2"/>
        <scheme val="minor"/>
      </rPr>
      <t>2-</t>
    </r>
  </si>
  <si>
    <r>
      <t>Co</t>
    </r>
    <r>
      <rPr>
        <b/>
        <vertAlign val="superscript"/>
        <sz val="11"/>
        <rFont val="Calibri"/>
        <family val="2"/>
        <scheme val="minor"/>
      </rPr>
      <t>2+</t>
    </r>
  </si>
  <si>
    <r>
      <t>Al</t>
    </r>
    <r>
      <rPr>
        <b/>
        <vertAlign val="superscript"/>
        <sz val="11"/>
        <rFont val="Calibri"/>
        <family val="2"/>
        <scheme val="minor"/>
      </rPr>
      <t>3+</t>
    </r>
  </si>
  <si>
    <r>
      <t>Ni</t>
    </r>
    <r>
      <rPr>
        <b/>
        <vertAlign val="superscript"/>
        <sz val="11"/>
        <rFont val="Calibri"/>
        <family val="2"/>
        <scheme val="minor"/>
      </rPr>
      <t>2+</t>
    </r>
  </si>
  <si>
    <r>
      <t>Ag</t>
    </r>
    <r>
      <rPr>
        <b/>
        <vertAlign val="superscript"/>
        <sz val="11"/>
        <rFont val="Calibri"/>
        <family val="2"/>
        <scheme val="minor"/>
      </rPr>
      <t>+</t>
    </r>
  </si>
  <si>
    <r>
      <t>Si</t>
    </r>
    <r>
      <rPr>
        <b/>
        <vertAlign val="superscript"/>
        <sz val="11"/>
        <rFont val="Calibri"/>
        <family val="2"/>
        <scheme val="minor"/>
      </rPr>
      <t>4+</t>
    </r>
  </si>
  <si>
    <r>
      <t>EDTA</t>
    </r>
    <r>
      <rPr>
        <b/>
        <vertAlign val="superscript"/>
        <sz val="11"/>
        <rFont val="Calibri"/>
        <family val="2"/>
        <scheme val="minor"/>
      </rPr>
      <t>4-</t>
    </r>
  </si>
  <si>
    <r>
      <t>Citrate</t>
    </r>
    <r>
      <rPr>
        <b/>
        <vertAlign val="superscript"/>
        <sz val="11"/>
        <rFont val="Calibri"/>
        <family val="2"/>
        <scheme val="minor"/>
      </rPr>
      <t>-</t>
    </r>
  </si>
  <si>
    <r>
      <t>Tartrate</t>
    </r>
    <r>
      <rPr>
        <b/>
        <vertAlign val="superscript"/>
        <sz val="11"/>
        <rFont val="Calibri"/>
        <family val="2"/>
        <scheme val="minor"/>
      </rPr>
      <t>-</t>
    </r>
  </si>
  <si>
    <r>
      <t>Gluconate</t>
    </r>
    <r>
      <rPr>
        <b/>
        <vertAlign val="superscript"/>
        <sz val="11"/>
        <rFont val="Calibri"/>
        <family val="2"/>
        <scheme val="minor"/>
      </rPr>
      <t>-</t>
    </r>
  </si>
  <si>
    <r>
      <t>BO</t>
    </r>
    <r>
      <rPr>
        <b/>
        <vertAlign val="subscript"/>
        <sz val="11"/>
        <rFont val="Calibri"/>
        <family val="2"/>
        <scheme val="minor"/>
      </rPr>
      <t>3</t>
    </r>
    <r>
      <rPr>
        <b/>
        <vertAlign val="superscript"/>
        <sz val="11"/>
        <rFont val="Calibri"/>
        <family val="2"/>
        <scheme val="minor"/>
      </rPr>
      <t>3-</t>
    </r>
  </si>
  <si>
    <r>
      <t>Fe</t>
    </r>
    <r>
      <rPr>
        <b/>
        <vertAlign val="superscript"/>
        <sz val="11"/>
        <rFont val="Calibri"/>
        <family val="2"/>
        <scheme val="minor"/>
      </rPr>
      <t>3+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2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Calibri"/>
      <family val="2"/>
    </font>
    <font>
      <b/>
      <sz val="11"/>
      <color theme="1"/>
      <name val="Calibri"/>
      <family val="2"/>
      <scheme val="minor"/>
    </font>
    <font>
      <vertAlign val="superscript"/>
      <sz val="12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2"/>
      <name val="Calibri"/>
      <family val="2"/>
      <scheme val="minor"/>
    </font>
    <font>
      <vertAlign val="subscript"/>
      <sz val="12"/>
      <name val="Calibri"/>
      <family val="2"/>
      <scheme val="minor"/>
    </font>
    <font>
      <vertAlign val="superscript"/>
      <sz val="12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vertAlign val="subscript"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indexed="1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E0EAF6"/>
        <bgColor indexed="64"/>
      </patternFill>
    </fill>
    <fill>
      <patternFill patternType="solid">
        <fgColor rgb="FF8BA8CB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7" fillId="0" borderId="0" applyNumberFormat="0" applyFont="0" applyFill="0" applyBorder="0" applyAlignment="0">
      <protection locked="0"/>
    </xf>
    <xf numFmtId="0" fontId="17" fillId="9" borderId="0" applyNumberFormat="0" applyBorder="0" applyAlignment="0">
      <protection locked="0"/>
    </xf>
    <xf numFmtId="0" fontId="19" fillId="0" borderId="0" applyNumberFormat="0" applyFill="0" applyBorder="0" applyAlignment="0" applyProtection="0"/>
  </cellStyleXfs>
  <cellXfs count="68">
    <xf numFmtId="0" fontId="0" fillId="0" borderId="0" xfId="0"/>
    <xf numFmtId="0" fontId="1" fillId="0" borderId="0" xfId="0" applyNumberFormat="1" applyFont="1" applyAlignment="1">
      <alignment horizontal="center"/>
    </xf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8" fillId="4" borderId="1" xfId="0" applyFont="1" applyFill="1" applyBorder="1" applyAlignment="1">
      <alignment horizontal="center" vertical="center"/>
    </xf>
    <xf numFmtId="164" fontId="11" fillId="2" borderId="0" xfId="0" applyNumberFormat="1" applyFont="1" applyFill="1" applyAlignment="1">
      <alignment horizontal="center"/>
    </xf>
    <xf numFmtId="0" fontId="8" fillId="6" borderId="1" xfId="0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/>
    </xf>
    <xf numFmtId="0" fontId="13" fillId="0" borderId="0" xfId="0" applyFont="1" applyFill="1" applyAlignment="1">
      <alignment horizontal="center"/>
    </xf>
    <xf numFmtId="0" fontId="14" fillId="3" borderId="0" xfId="0" applyFont="1" applyFill="1" applyBorder="1" applyAlignment="1">
      <alignment horizontal="center" vertical="center"/>
    </xf>
    <xf numFmtId="0" fontId="2" fillId="0" borderId="0" xfId="0" applyNumberFormat="1" applyFont="1" applyFill="1" applyAlignment="1">
      <alignment horizontal="center"/>
    </xf>
    <xf numFmtId="0" fontId="3" fillId="0" borderId="0" xfId="0" applyFont="1" applyBorder="1" applyAlignment="1">
      <alignment horizontal="center"/>
    </xf>
    <xf numFmtId="2" fontId="11" fillId="2" borderId="0" xfId="0" applyNumberFormat="1" applyFont="1" applyFill="1" applyAlignment="1">
      <alignment horizontal="center" vertical="center"/>
    </xf>
    <xf numFmtId="2" fontId="12" fillId="2" borderId="0" xfId="0" applyNumberFormat="1" applyFont="1" applyFill="1" applyAlignment="1">
      <alignment horizontal="center" vertical="center"/>
    </xf>
    <xf numFmtId="0" fontId="0" fillId="0" borderId="0" xfId="0" applyFill="1" applyBorder="1"/>
    <xf numFmtId="0" fontId="14" fillId="7" borderId="0" xfId="0" applyFont="1" applyFill="1" applyBorder="1" applyAlignment="1">
      <alignment horizontal="center" vertical="center"/>
    </xf>
    <xf numFmtId="0" fontId="14" fillId="8" borderId="0" xfId="0" applyFont="1" applyFill="1" applyBorder="1" applyAlignment="1">
      <alignment horizontal="center" vertical="center"/>
    </xf>
    <xf numFmtId="0" fontId="18" fillId="3" borderId="2" xfId="1" applyFont="1" applyFill="1" applyBorder="1" applyAlignment="1" applyProtection="1">
      <alignment horizontal="center"/>
      <protection locked="0"/>
    </xf>
    <xf numFmtId="0" fontId="17" fillId="9" borderId="0" xfId="2" applyNumberFormat="1" applyAlignment="1">
      <alignment horizontal="center" vertical="center"/>
      <protection locked="0"/>
    </xf>
    <xf numFmtId="0" fontId="14" fillId="3" borderId="0" xfId="0" applyFont="1" applyFill="1" applyBorder="1" applyAlignment="1" applyProtection="1">
      <alignment horizontal="center" vertical="center"/>
      <protection locked="0"/>
    </xf>
    <xf numFmtId="2" fontId="1" fillId="0" borderId="0" xfId="0" applyNumberFormat="1" applyFont="1" applyAlignment="1">
      <alignment horizontal="center"/>
    </xf>
    <xf numFmtId="0" fontId="4" fillId="6" borderId="0" xfId="0" applyFont="1" applyFill="1" applyAlignment="1">
      <alignment horizontal="center"/>
    </xf>
    <xf numFmtId="1" fontId="0" fillId="0" borderId="0" xfId="0" applyNumberFormat="1" applyAlignment="1">
      <alignment horizontal="center"/>
    </xf>
    <xf numFmtId="2" fontId="3" fillId="0" borderId="0" xfId="0" applyNumberFormat="1" applyFont="1" applyBorder="1" applyAlignment="1">
      <alignment horizontal="center"/>
    </xf>
    <xf numFmtId="0" fontId="18" fillId="3" borderId="0" xfId="1" applyFont="1" applyFill="1" applyBorder="1" applyAlignment="1" applyProtection="1">
      <alignment horizontal="center"/>
      <protection locked="0"/>
    </xf>
    <xf numFmtId="0" fontId="2" fillId="7" borderId="0" xfId="0" applyFont="1" applyFill="1" applyBorder="1" applyAlignment="1" applyProtection="1">
      <alignment horizontal="center"/>
      <protection locked="0"/>
    </xf>
    <xf numFmtId="0" fontId="2" fillId="7" borderId="7" xfId="0" applyFont="1" applyFill="1" applyBorder="1" applyAlignment="1" applyProtection="1">
      <alignment horizontal="center"/>
      <protection locked="0"/>
    </xf>
    <xf numFmtId="0" fontId="18" fillId="3" borderId="9" xfId="1" applyFont="1" applyFill="1" applyBorder="1" applyAlignment="1" applyProtection="1">
      <alignment horizontal="center"/>
      <protection locked="0"/>
    </xf>
    <xf numFmtId="0" fontId="2" fillId="7" borderId="9" xfId="0" applyFont="1" applyFill="1" applyBorder="1" applyAlignment="1" applyProtection="1">
      <alignment horizontal="center"/>
      <protection locked="0"/>
    </xf>
    <xf numFmtId="0" fontId="19" fillId="0" borderId="0" xfId="3" applyFill="1" applyAlignment="1">
      <alignment horizontal="center"/>
    </xf>
    <xf numFmtId="0" fontId="0" fillId="0" borderId="0" xfId="0" applyNumberFormat="1"/>
    <xf numFmtId="0" fontId="20" fillId="0" borderId="0" xfId="0" applyFont="1"/>
    <xf numFmtId="0" fontId="20" fillId="0" borderId="0" xfId="0" applyFont="1" applyAlignment="1">
      <alignment horizontal="center"/>
    </xf>
    <xf numFmtId="0" fontId="22" fillId="7" borderId="0" xfId="0" applyFont="1" applyFill="1" applyBorder="1" applyAlignment="1" applyProtection="1">
      <alignment horizontal="center" vertical="center"/>
      <protection locked="0"/>
    </xf>
    <xf numFmtId="0" fontId="21" fillId="0" borderId="0" xfId="3" applyFont="1" applyFill="1" applyAlignment="1" applyProtection="1">
      <alignment horizontal="center"/>
      <protection locked="0"/>
    </xf>
    <xf numFmtId="0" fontId="23" fillId="3" borderId="0" xfId="0" applyFont="1" applyFill="1" applyBorder="1" applyAlignment="1" applyProtection="1">
      <alignment horizontal="center" vertical="center"/>
      <protection locked="0" hidden="1"/>
    </xf>
    <xf numFmtId="0" fontId="3" fillId="0" borderId="0" xfId="0" applyFont="1" applyBorder="1" applyAlignment="1" applyProtection="1">
      <alignment horizontal="center"/>
      <protection locked="0" hidden="1"/>
    </xf>
    <xf numFmtId="164" fontId="11" fillId="11" borderId="0" xfId="0" applyNumberFormat="1" applyFont="1" applyFill="1" applyAlignment="1" applyProtection="1">
      <alignment horizontal="center"/>
      <protection locked="0" hidden="1"/>
    </xf>
    <xf numFmtId="0" fontId="0" fillId="0" borderId="0" xfId="0" applyProtection="1">
      <protection locked="0"/>
    </xf>
    <xf numFmtId="0" fontId="0" fillId="0" borderId="0" xfId="0" applyBorder="1" applyProtection="1">
      <protection locked="0"/>
    </xf>
    <xf numFmtId="0" fontId="4" fillId="0" borderId="0" xfId="0" applyFont="1" applyFill="1" applyBorder="1" applyAlignment="1" applyProtection="1">
      <alignment horizontal="center" vertical="center"/>
      <protection locked="0"/>
    </xf>
    <xf numFmtId="0" fontId="4" fillId="0" borderId="0" xfId="0" applyFont="1" applyFill="1" applyBorder="1" applyAlignment="1" applyProtection="1">
      <alignment horizontal="center" wrapText="1"/>
      <protection locked="0"/>
    </xf>
    <xf numFmtId="0" fontId="4" fillId="0" borderId="0" xfId="0" applyFont="1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  <protection locked="0"/>
    </xf>
    <xf numFmtId="0" fontId="1" fillId="0" borderId="3" xfId="0" applyFont="1" applyBorder="1" applyAlignment="1" applyProtection="1">
      <alignment wrapText="1"/>
      <protection locked="0"/>
    </xf>
    <xf numFmtId="0" fontId="4" fillId="0" borderId="4" xfId="0" applyFont="1" applyFill="1" applyBorder="1" applyAlignment="1" applyProtection="1">
      <alignment horizontal="center" vertical="center" wrapText="1"/>
      <protection locked="0"/>
    </xf>
    <xf numFmtId="0" fontId="0" fillId="0" borderId="4" xfId="0" applyFont="1" applyBorder="1" applyAlignment="1" applyProtection="1">
      <alignment vertical="center" wrapText="1"/>
      <protection locked="0"/>
    </xf>
    <xf numFmtId="0" fontId="4" fillId="0" borderId="5" xfId="0" applyFont="1" applyFill="1" applyBorder="1" applyAlignment="1" applyProtection="1">
      <alignment horizontal="center" vertical="center" wrapText="1"/>
      <protection locked="0"/>
    </xf>
    <xf numFmtId="0" fontId="0" fillId="0" borderId="0" xfId="0" applyBorder="1" applyAlignment="1" applyProtection="1">
      <alignment horizontal="center"/>
      <protection locked="0"/>
    </xf>
    <xf numFmtId="0" fontId="22" fillId="3" borderId="0" xfId="0" applyFont="1" applyFill="1" applyBorder="1" applyAlignment="1" applyProtection="1">
      <alignment horizontal="center" vertical="center"/>
      <protection locked="0"/>
    </xf>
    <xf numFmtId="0" fontId="11" fillId="0" borderId="6" xfId="0" applyFont="1" applyBorder="1" applyAlignment="1" applyProtection="1">
      <alignment horizontal="center"/>
      <protection locked="0"/>
    </xf>
    <xf numFmtId="0" fontId="8" fillId="10" borderId="0" xfId="0" applyFont="1" applyFill="1" applyBorder="1" applyAlignment="1" applyProtection="1">
      <alignment horizontal="left" vertical="center"/>
      <protection locked="0"/>
    </xf>
    <xf numFmtId="0" fontId="1" fillId="0" borderId="0" xfId="0" applyFont="1" applyBorder="1" applyProtection="1">
      <protection locked="0"/>
    </xf>
    <xf numFmtId="0" fontId="11" fillId="0" borderId="0" xfId="0" applyFont="1" applyBorder="1" applyAlignment="1" applyProtection="1">
      <alignment horizontal="center"/>
      <protection locked="0"/>
    </xf>
    <xf numFmtId="0" fontId="8" fillId="11" borderId="0" xfId="0" applyFont="1" applyFill="1" applyBorder="1" applyAlignment="1" applyProtection="1">
      <alignment horizontal="left" vertical="center"/>
      <protection locked="0"/>
    </xf>
    <xf numFmtId="0" fontId="3" fillId="0" borderId="0" xfId="0" applyFont="1" applyBorder="1" applyAlignment="1" applyProtection="1">
      <alignment horizontal="center"/>
      <protection locked="0"/>
    </xf>
    <xf numFmtId="0" fontId="19" fillId="0" borderId="0" xfId="3" applyFill="1" applyAlignment="1" applyProtection="1">
      <alignment horizontal="center"/>
      <protection locked="0"/>
    </xf>
    <xf numFmtId="0" fontId="1" fillId="0" borderId="7" xfId="0" applyFont="1" applyBorder="1" applyProtection="1">
      <protection locked="0"/>
    </xf>
    <xf numFmtId="0" fontId="1" fillId="0" borderId="0" xfId="0" applyFont="1" applyProtection="1">
      <protection locked="0"/>
    </xf>
    <xf numFmtId="0" fontId="11" fillId="0" borderId="8" xfId="0" applyFont="1" applyBorder="1" applyAlignment="1" applyProtection="1">
      <alignment horizontal="center"/>
      <protection locked="0"/>
    </xf>
    <xf numFmtId="0" fontId="8" fillId="10" borderId="9" xfId="0" applyFont="1" applyFill="1" applyBorder="1" applyAlignment="1" applyProtection="1">
      <alignment horizontal="left" vertical="center"/>
      <protection locked="0"/>
    </xf>
    <xf numFmtId="0" fontId="1" fillId="0" borderId="9" xfId="0" applyFont="1" applyBorder="1" applyProtection="1">
      <protection locked="0"/>
    </xf>
    <xf numFmtId="0" fontId="11" fillId="0" borderId="9" xfId="0" applyFont="1" applyBorder="1" applyAlignment="1" applyProtection="1">
      <alignment horizontal="center"/>
      <protection locked="0"/>
    </xf>
    <xf numFmtId="0" fontId="8" fillId="11" borderId="9" xfId="0" applyFont="1" applyFill="1" applyBorder="1" applyAlignment="1" applyProtection="1">
      <alignment horizontal="left" vertical="center"/>
      <protection locked="0"/>
    </xf>
    <xf numFmtId="0" fontId="1" fillId="0" borderId="10" xfId="0" applyFont="1" applyBorder="1" applyProtection="1">
      <protection locked="0"/>
    </xf>
    <xf numFmtId="0" fontId="0" fillId="12" borderId="0" xfId="0" applyFill="1" applyAlignment="1">
      <alignment horizontal="center"/>
    </xf>
  </cellXfs>
  <cellStyles count="4">
    <cellStyle name="Adjustable" xfId="1"/>
    <cellStyle name="Best" xfId="2"/>
    <cellStyle name="Hyperlink" xfId="3" builtinId="8"/>
    <cellStyle name="Normal" xfId="0" builtinId="0"/>
  </cellStyles>
  <dxfs count="24">
    <dxf>
      <font>
        <condense val="0"/>
        <extend val="0"/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theme="0" tint="-0.24994659260841701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theme="0" tint="-0.14996795556505021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0" tint="-0.24994659260841701"/>
        </patternFill>
      </fill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  <dxf>
      <font>
        <color theme="0" tint="-0.499984740745262"/>
      </font>
    </dxf>
    <dxf>
      <font>
        <b/>
        <i val="0"/>
        <color rgb="FF0000FF"/>
      </font>
    </dxf>
    <dxf>
      <numFmt numFmtId="1" formatCode="0"/>
    </dxf>
  </dxfs>
  <tableStyles count="0" defaultTableStyle="TableStyleMedium9" defaultPivotStyle="PivotStyleLight16"/>
  <colors>
    <mruColors>
      <color rgb="FF0000FF"/>
      <color rgb="FFE0EAF6"/>
      <color rgb="FF8BA8CB"/>
      <color rgb="FF6C4198"/>
      <color rgb="FFB8CCE4"/>
      <color rgb="FFFFEAC9"/>
      <color rgb="FF0F8E09"/>
      <color rgb="FF045300"/>
      <color rgb="FF022B00"/>
      <color rgb="FFCECE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B1:T35"/>
  <sheetViews>
    <sheetView showGridLines="0" tabSelected="1" workbookViewId="0">
      <pane ySplit="2" topLeftCell="A3" activePane="bottomLeft" state="frozen"/>
      <selection pane="bottomLeft" activeCell="C2" sqref="C2:E28"/>
    </sheetView>
  </sheetViews>
  <sheetFormatPr defaultRowHeight="15" x14ac:dyDescent="0.25"/>
  <cols>
    <col min="1" max="1" width="3.28515625" style="40" customWidth="1"/>
    <col min="2" max="2" width="3" style="40" bestFit="1" customWidth="1"/>
    <col min="3" max="3" width="10.7109375" style="40" customWidth="1"/>
    <col min="4" max="4" width="12.7109375" style="40" customWidth="1"/>
    <col min="5" max="5" width="12" style="40" bestFit="1" customWidth="1"/>
    <col min="6" max="6" width="3.28515625" style="40" customWidth="1"/>
    <col min="7" max="7" width="3.28515625" style="40" bestFit="1" customWidth="1"/>
    <col min="8" max="8" width="21.85546875" style="40" bestFit="1" customWidth="1"/>
    <col min="9" max="9" width="12.5703125" style="40" bestFit="1" customWidth="1"/>
    <col min="10" max="10" width="10.7109375" style="40" customWidth="1"/>
    <col min="11" max="11" width="9.140625" style="40"/>
    <col min="12" max="12" width="3.28515625" style="40" bestFit="1" customWidth="1"/>
    <col min="13" max="13" width="16.7109375" style="40" bestFit="1" customWidth="1"/>
    <col min="14" max="14" width="13.85546875" style="40" bestFit="1" customWidth="1"/>
    <col min="15" max="15" width="10.7109375" style="40" customWidth="1"/>
    <col min="16" max="16" width="9.140625" style="40"/>
    <col min="17" max="17" width="3.28515625" style="40" bestFit="1" customWidth="1"/>
    <col min="18" max="18" width="17.28515625" style="40" bestFit="1" customWidth="1"/>
    <col min="19" max="19" width="13.85546875" style="40" bestFit="1" customWidth="1"/>
    <col min="20" max="20" width="10.7109375" style="40" customWidth="1"/>
    <col min="21" max="16384" width="9.140625" style="40"/>
  </cols>
  <sheetData>
    <row r="1" spans="2:20" ht="15.75" thickBot="1" x14ac:dyDescent="0.3"/>
    <row r="2" spans="2:20" s="45" customFormat="1" ht="30" x14ac:dyDescent="0.25">
      <c r="B2" s="41"/>
      <c r="C2" s="42" t="s">
        <v>216</v>
      </c>
      <c r="D2" s="43" t="s">
        <v>126</v>
      </c>
      <c r="E2" s="44" t="s">
        <v>222</v>
      </c>
      <c r="G2" s="46"/>
      <c r="H2" s="47" t="s">
        <v>217</v>
      </c>
      <c r="I2" s="47" t="s">
        <v>128</v>
      </c>
      <c r="J2" s="47" t="s">
        <v>125</v>
      </c>
      <c r="K2" s="48"/>
      <c r="L2" s="48"/>
      <c r="M2" s="47" t="s">
        <v>217</v>
      </c>
      <c r="N2" s="47" t="s">
        <v>128</v>
      </c>
      <c r="O2" s="47" t="s">
        <v>125</v>
      </c>
      <c r="P2" s="48"/>
      <c r="Q2" s="48"/>
      <c r="R2" s="47" t="s">
        <v>217</v>
      </c>
      <c r="S2" s="47" t="s">
        <v>128</v>
      </c>
      <c r="T2" s="49" t="s">
        <v>125</v>
      </c>
    </row>
    <row r="3" spans="2:20" ht="18" x14ac:dyDescent="0.25">
      <c r="B3" s="50">
        <v>1</v>
      </c>
      <c r="C3" s="51" t="s">
        <v>223</v>
      </c>
      <c r="D3" s="35">
        <v>20</v>
      </c>
      <c r="E3" s="37">
        <f t="array" ref="E3">SUMPRODUCT('Solver Table'!G13:AM13,TRANSPOSE('Data Entry'!$I$3:$I$35))+SUMPRODUCT('Solver Table'!AN13:BT13,TRANSPOSE('Data Entry'!$N$3:$N$35))+SUMPRODUCT('Solver Table'!BU13:CW13,TRANSPOSE('Data Entry'!$S$3:$S$31))</f>
        <v>19.999999999999982</v>
      </c>
      <c r="G3" s="52">
        <v>1</v>
      </c>
      <c r="H3" s="53" t="s">
        <v>129</v>
      </c>
      <c r="I3" s="26">
        <v>0</v>
      </c>
      <c r="J3" s="27">
        <v>0</v>
      </c>
      <c r="K3" s="54"/>
      <c r="L3" s="55">
        <v>34</v>
      </c>
      <c r="M3" s="56" t="s">
        <v>161</v>
      </c>
      <c r="N3" s="26">
        <v>0</v>
      </c>
      <c r="O3" s="27">
        <v>0</v>
      </c>
      <c r="P3" s="54"/>
      <c r="Q3" s="55">
        <v>67</v>
      </c>
      <c r="R3" s="56" t="s">
        <v>187</v>
      </c>
      <c r="S3" s="26">
        <v>0</v>
      </c>
      <c r="T3" s="28">
        <v>0</v>
      </c>
    </row>
    <row r="4" spans="2:20" ht="18" x14ac:dyDescent="0.25">
      <c r="B4" s="50">
        <v>2</v>
      </c>
      <c r="C4" s="51" t="s">
        <v>224</v>
      </c>
      <c r="D4" s="35">
        <v>40</v>
      </c>
      <c r="E4" s="37">
        <f t="array" ref="E4">SUMPRODUCT('Solver Table'!G14:AM14,TRANSPOSE('Data Entry'!$I$3:$I$35))+SUMPRODUCT('Solver Table'!AN14:BT14,TRANSPOSE('Data Entry'!$N$3:$N$35))+SUMPRODUCT('Solver Table'!BU14:CW14,TRANSPOSE('Data Entry'!$S$3:$S$31))</f>
        <v>39.999999999999993</v>
      </c>
      <c r="G4" s="52">
        <v>2</v>
      </c>
      <c r="H4" s="56" t="s">
        <v>130</v>
      </c>
      <c r="I4" s="26">
        <v>0</v>
      </c>
      <c r="J4" s="27">
        <v>0</v>
      </c>
      <c r="K4" s="54"/>
      <c r="L4" s="55">
        <v>35</v>
      </c>
      <c r="M4" s="53" t="s">
        <v>162</v>
      </c>
      <c r="N4" s="26">
        <v>0</v>
      </c>
      <c r="O4" s="27">
        <v>0</v>
      </c>
      <c r="P4" s="54"/>
      <c r="Q4" s="55">
        <v>68</v>
      </c>
      <c r="R4" s="53" t="s">
        <v>188</v>
      </c>
      <c r="S4" s="26">
        <v>0</v>
      </c>
      <c r="T4" s="28">
        <v>0</v>
      </c>
    </row>
    <row r="5" spans="2:20" ht="18" x14ac:dyDescent="0.25">
      <c r="B5" s="50">
        <v>3</v>
      </c>
      <c r="C5" s="51" t="s">
        <v>225</v>
      </c>
      <c r="D5" s="35">
        <v>1.25</v>
      </c>
      <c r="E5" s="37">
        <f t="array" ref="E5">SUMPRODUCT('Solver Table'!G15:AM15,TRANSPOSE('Data Entry'!$I$3:$I$35))+SUMPRODUCT('Solver Table'!AN15:BT15,TRANSPOSE('Data Entry'!$N$3:$N$35))+SUMPRODUCT('Solver Table'!BU15:CW15,TRANSPOSE('Data Entry'!$S$3:$S$31))</f>
        <v>1.2499999999999998</v>
      </c>
      <c r="G5" s="52">
        <v>3</v>
      </c>
      <c r="H5" s="53" t="s">
        <v>131</v>
      </c>
      <c r="I5" s="26">
        <v>0</v>
      </c>
      <c r="J5" s="27">
        <v>0</v>
      </c>
      <c r="K5" s="54"/>
      <c r="L5" s="55">
        <v>36</v>
      </c>
      <c r="M5" s="56" t="s">
        <v>7</v>
      </c>
      <c r="N5" s="26">
        <v>0</v>
      </c>
      <c r="O5" s="27">
        <v>0</v>
      </c>
      <c r="P5" s="54"/>
      <c r="Q5" s="55">
        <v>69</v>
      </c>
      <c r="R5" s="56" t="s">
        <v>189</v>
      </c>
      <c r="S5" s="26">
        <v>0</v>
      </c>
      <c r="T5" s="28">
        <v>0</v>
      </c>
    </row>
    <row r="6" spans="2:20" ht="17.25" x14ac:dyDescent="0.25">
      <c r="B6" s="50">
        <v>4</v>
      </c>
      <c r="C6" s="51" t="s">
        <v>226</v>
      </c>
      <c r="D6" s="35">
        <v>11.6</v>
      </c>
      <c r="E6" s="37">
        <f t="array" ref="E6">SUMPRODUCT('Solver Table'!G16:AM16,TRANSPOSE('Data Entry'!$I$3:$I$35))+SUMPRODUCT('Solver Table'!AN16:BT16,TRANSPOSE('Data Entry'!$N$3:$N$35))+SUMPRODUCT('Solver Table'!BU16:CW16,TRANSPOSE('Data Entry'!$S$3:$S$31))</f>
        <v>11.6</v>
      </c>
      <c r="G6" s="52">
        <v>4</v>
      </c>
      <c r="H6" s="56" t="s">
        <v>132</v>
      </c>
      <c r="I6" s="26">
        <v>0</v>
      </c>
      <c r="J6" s="27">
        <v>0</v>
      </c>
      <c r="K6" s="54"/>
      <c r="L6" s="55">
        <v>37</v>
      </c>
      <c r="M6" s="53" t="s">
        <v>163</v>
      </c>
      <c r="N6" s="26">
        <v>0</v>
      </c>
      <c r="O6" s="27">
        <v>0</v>
      </c>
      <c r="P6" s="54"/>
      <c r="Q6" s="55">
        <v>70</v>
      </c>
      <c r="R6" s="53" t="s">
        <v>190</v>
      </c>
      <c r="S6" s="26">
        <v>0.17744999999999997</v>
      </c>
      <c r="T6" s="28">
        <v>0</v>
      </c>
    </row>
    <row r="7" spans="2:20" ht="17.25" x14ac:dyDescent="0.25">
      <c r="B7" s="50">
        <v>5</v>
      </c>
      <c r="C7" s="51" t="s">
        <v>227</v>
      </c>
      <c r="D7" s="35">
        <v>3</v>
      </c>
      <c r="E7" s="37">
        <f t="array" ref="E7">SUMPRODUCT('Solver Table'!G17:AM17,TRANSPOSE('Data Entry'!$I$3:$I$35))+SUMPRODUCT('Solver Table'!AN17:BT17,TRANSPOSE('Data Entry'!$N$3:$N$35))+SUMPRODUCT('Solver Table'!BU17:CW17,TRANSPOSE('Data Entry'!$S$3:$S$31))</f>
        <v>3</v>
      </c>
      <c r="G7" s="52">
        <v>5</v>
      </c>
      <c r="H7" s="53" t="s">
        <v>133</v>
      </c>
      <c r="I7" s="26">
        <v>0</v>
      </c>
      <c r="J7" s="27">
        <v>0</v>
      </c>
      <c r="K7" s="54"/>
      <c r="L7" s="55">
        <v>38</v>
      </c>
      <c r="M7" s="56" t="s">
        <v>12</v>
      </c>
      <c r="N7" s="26">
        <v>0</v>
      </c>
      <c r="O7" s="27">
        <v>0</v>
      </c>
      <c r="P7" s="54"/>
      <c r="Q7" s="55">
        <v>71</v>
      </c>
      <c r="R7" s="56" t="s">
        <v>191</v>
      </c>
      <c r="S7" s="26">
        <v>0</v>
      </c>
      <c r="T7" s="28">
        <v>0</v>
      </c>
    </row>
    <row r="8" spans="2:20" ht="17.25" x14ac:dyDescent="0.25">
      <c r="B8" s="50">
        <v>6</v>
      </c>
      <c r="C8" s="51" t="s">
        <v>228</v>
      </c>
      <c r="D8" s="35">
        <v>1.5</v>
      </c>
      <c r="E8" s="37">
        <f t="array" ref="E8">SUMPRODUCT('Solver Table'!G18:AM18,TRANSPOSE('Data Entry'!$I$3:$I$35))+SUMPRODUCT('Solver Table'!AN18:BT18,TRANSPOSE('Data Entry'!$N$3:$N$35))+SUMPRODUCT('Solver Table'!BU18:CW18,TRANSPOSE('Data Entry'!$S$3:$S$31))</f>
        <v>1.4999999999999998</v>
      </c>
      <c r="G8" s="52">
        <v>6</v>
      </c>
      <c r="H8" s="56" t="s">
        <v>134</v>
      </c>
      <c r="I8" s="26">
        <v>0</v>
      </c>
      <c r="J8" s="27">
        <v>0</v>
      </c>
      <c r="K8" s="54"/>
      <c r="L8" s="55">
        <v>39</v>
      </c>
      <c r="M8" s="53" t="s">
        <v>164</v>
      </c>
      <c r="N8" s="26">
        <v>0</v>
      </c>
      <c r="O8" s="27">
        <v>0</v>
      </c>
      <c r="P8" s="54"/>
      <c r="Q8" s="55">
        <v>72</v>
      </c>
      <c r="R8" s="53" t="s">
        <v>192</v>
      </c>
      <c r="S8" s="26">
        <v>0</v>
      </c>
      <c r="T8" s="28">
        <v>0</v>
      </c>
    </row>
    <row r="9" spans="2:20" ht="18" x14ac:dyDescent="0.25">
      <c r="B9" s="50">
        <v>7</v>
      </c>
      <c r="C9" s="51" t="s">
        <v>229</v>
      </c>
      <c r="D9" s="35">
        <v>1.6</v>
      </c>
      <c r="E9" s="37">
        <f t="array" ref="E9">SUMPRODUCT('Solver Table'!G19:AM19,TRANSPOSE('Data Entry'!$I$3:$I$35))+SUMPRODUCT('Solver Table'!AN19:BT19,TRANSPOSE('Data Entry'!$N$3:$N$35))+SUMPRODUCT('Solver Table'!BU19:CW19,TRANSPOSE('Data Entry'!$S$3:$S$31))</f>
        <v>1.5999999999999994</v>
      </c>
      <c r="G9" s="52">
        <v>7</v>
      </c>
      <c r="H9" s="53" t="s">
        <v>135</v>
      </c>
      <c r="I9" s="26">
        <v>0</v>
      </c>
      <c r="J9" s="27">
        <v>0</v>
      </c>
      <c r="K9" s="54"/>
      <c r="L9" s="55">
        <v>40</v>
      </c>
      <c r="M9" s="56" t="s">
        <v>13</v>
      </c>
      <c r="N9" s="26">
        <v>0</v>
      </c>
      <c r="O9" s="27">
        <v>0</v>
      </c>
      <c r="P9" s="54"/>
      <c r="Q9" s="55">
        <v>73</v>
      </c>
      <c r="R9" s="56" t="s">
        <v>193</v>
      </c>
      <c r="S9" s="26">
        <v>0</v>
      </c>
      <c r="T9" s="28">
        <v>0</v>
      </c>
    </row>
    <row r="10" spans="2:20" ht="17.25" x14ac:dyDescent="0.25">
      <c r="B10" s="50">
        <v>8</v>
      </c>
      <c r="C10" s="51" t="s">
        <v>230</v>
      </c>
      <c r="D10" s="35">
        <v>6</v>
      </c>
      <c r="E10" s="37">
        <f t="array" ref="E10">SUMPRODUCT('Solver Table'!G20:AM20,TRANSPOSE('Data Entry'!$I$3:$I$35))+SUMPRODUCT('Solver Table'!AN20:BT20,TRANSPOSE('Data Entry'!$N$3:$N$35))+SUMPRODUCT('Solver Table'!BU20:CW20,TRANSPOSE('Data Entry'!$S$3:$S$31))</f>
        <v>5.9999999999999973</v>
      </c>
      <c r="G10" s="52">
        <v>8</v>
      </c>
      <c r="H10" s="56" t="s">
        <v>136</v>
      </c>
      <c r="I10" s="26">
        <v>0</v>
      </c>
      <c r="J10" s="27">
        <v>0</v>
      </c>
      <c r="K10" s="54"/>
      <c r="L10" s="55">
        <v>41</v>
      </c>
      <c r="M10" s="53" t="s">
        <v>165</v>
      </c>
      <c r="N10" s="26">
        <v>0</v>
      </c>
      <c r="O10" s="27">
        <v>0</v>
      </c>
      <c r="P10" s="54"/>
      <c r="Q10" s="55">
        <v>74</v>
      </c>
      <c r="R10" s="53" t="s">
        <v>194</v>
      </c>
      <c r="S10" s="26">
        <v>0</v>
      </c>
      <c r="T10" s="28">
        <v>0</v>
      </c>
    </row>
    <row r="11" spans="2:20" ht="17.25" x14ac:dyDescent="0.25">
      <c r="B11" s="50">
        <v>9</v>
      </c>
      <c r="C11" s="51" t="s">
        <v>231</v>
      </c>
      <c r="D11" s="35">
        <v>11.6</v>
      </c>
      <c r="E11" s="37">
        <f t="array" ref="E11">SUMPRODUCT('Solver Table'!G21:AM21,TRANSPOSE('Data Entry'!$I$3:$I$35))+SUMPRODUCT('Solver Table'!AN21:BT21,TRANSPOSE('Data Entry'!$N$3:$N$35))+SUMPRODUCT('Solver Table'!BU21:CW21,TRANSPOSE('Data Entry'!$S$3:$S$31))</f>
        <v>11.6</v>
      </c>
      <c r="G11" s="52">
        <v>9</v>
      </c>
      <c r="H11" s="53" t="s">
        <v>137</v>
      </c>
      <c r="I11" s="26">
        <v>0</v>
      </c>
      <c r="J11" s="27">
        <v>0</v>
      </c>
      <c r="K11" s="54"/>
      <c r="L11" s="55">
        <v>42</v>
      </c>
      <c r="M11" s="56" t="s">
        <v>166</v>
      </c>
      <c r="N11" s="26">
        <v>0</v>
      </c>
      <c r="O11" s="27">
        <v>0</v>
      </c>
      <c r="P11" s="54"/>
      <c r="Q11" s="55">
        <v>75</v>
      </c>
      <c r="R11" s="56" t="s">
        <v>195</v>
      </c>
      <c r="S11" s="26">
        <v>0</v>
      </c>
      <c r="T11" s="28">
        <v>0</v>
      </c>
    </row>
    <row r="12" spans="2:20" ht="17.25" x14ac:dyDescent="0.25">
      <c r="B12" s="50">
        <v>10</v>
      </c>
      <c r="C12" s="51" t="s">
        <v>247</v>
      </c>
      <c r="D12" s="35">
        <v>0</v>
      </c>
      <c r="E12" s="37">
        <f t="array" ref="E12">SUMPRODUCT('Solver Table'!G22:AM22,TRANSPOSE('Data Entry'!$I$3:$I$35))+SUMPRODUCT('Solver Table'!AN22:BT22,TRANSPOSE('Data Entry'!$N$3:$N$35))+SUMPRODUCT('Solver Table'!BU22:CW22,TRANSPOSE('Data Entry'!$S$3:$S$31))</f>
        <v>0</v>
      </c>
      <c r="G12" s="52">
        <v>10</v>
      </c>
      <c r="H12" s="56" t="s">
        <v>138</v>
      </c>
      <c r="I12" s="26">
        <v>0</v>
      </c>
      <c r="J12" s="27">
        <v>0</v>
      </c>
      <c r="K12" s="54"/>
      <c r="L12" s="55">
        <v>43</v>
      </c>
      <c r="M12" s="53" t="s">
        <v>167</v>
      </c>
      <c r="N12" s="26">
        <v>0.15691199999999994</v>
      </c>
      <c r="O12" s="27">
        <v>0</v>
      </c>
      <c r="P12" s="54"/>
      <c r="Q12" s="55">
        <v>76</v>
      </c>
      <c r="R12" s="53" t="s">
        <v>196</v>
      </c>
      <c r="S12" s="26">
        <v>0</v>
      </c>
      <c r="T12" s="28">
        <v>0</v>
      </c>
    </row>
    <row r="13" spans="2:20" ht="17.25" x14ac:dyDescent="0.25">
      <c r="B13" s="50">
        <v>11</v>
      </c>
      <c r="C13" s="51" t="s">
        <v>232</v>
      </c>
      <c r="D13" s="35">
        <v>0</v>
      </c>
      <c r="E13" s="37">
        <f t="array" ref="E13">SUMPRODUCT('Solver Table'!G23:AM23,TRANSPOSE('Data Entry'!$I$3:$I$35))+SUMPRODUCT('Solver Table'!AN23:BT23,TRANSPOSE('Data Entry'!$N$3:$N$35))+SUMPRODUCT('Solver Table'!BU23:CW23,TRANSPOSE('Data Entry'!$S$3:$S$31))</f>
        <v>0</v>
      </c>
      <c r="G13" s="52">
        <v>11</v>
      </c>
      <c r="H13" s="53" t="s">
        <v>139</v>
      </c>
      <c r="I13" s="26">
        <v>0</v>
      </c>
      <c r="J13" s="27">
        <v>0</v>
      </c>
      <c r="K13" s="54"/>
      <c r="L13" s="55">
        <v>44</v>
      </c>
      <c r="M13" s="56" t="s">
        <v>168</v>
      </c>
      <c r="N13" s="26">
        <v>0</v>
      </c>
      <c r="O13" s="27">
        <v>0</v>
      </c>
      <c r="P13" s="54"/>
      <c r="Q13" s="55">
        <v>77</v>
      </c>
      <c r="R13" s="56" t="s">
        <v>17</v>
      </c>
      <c r="S13" s="26">
        <v>0</v>
      </c>
      <c r="T13" s="28">
        <v>0</v>
      </c>
    </row>
    <row r="14" spans="2:20" ht="17.25" x14ac:dyDescent="0.25">
      <c r="B14" s="50">
        <v>12</v>
      </c>
      <c r="C14" s="51" t="s">
        <v>233</v>
      </c>
      <c r="D14" s="35">
        <v>0</v>
      </c>
      <c r="E14" s="37">
        <f t="array" ref="E14">SUMPRODUCT('Solver Table'!G24:AM24,TRANSPOSE('Data Entry'!$I$3:$I$35))+SUMPRODUCT('Solver Table'!AN24:BT24,TRANSPOSE('Data Entry'!$N$3:$N$35))+SUMPRODUCT('Solver Table'!BU24:CW24,TRANSPOSE('Data Entry'!$S$3:$S$31))</f>
        <v>0</v>
      </c>
      <c r="G14" s="52">
        <v>12</v>
      </c>
      <c r="H14" s="56" t="s">
        <v>140</v>
      </c>
      <c r="I14" s="26">
        <v>0</v>
      </c>
      <c r="J14" s="27">
        <v>0</v>
      </c>
      <c r="K14" s="54"/>
      <c r="L14" s="55">
        <v>45</v>
      </c>
      <c r="M14" s="53" t="s">
        <v>169</v>
      </c>
      <c r="N14" s="26">
        <v>0</v>
      </c>
      <c r="O14" s="27">
        <v>0</v>
      </c>
      <c r="P14" s="54"/>
      <c r="Q14" s="55">
        <v>78</v>
      </c>
      <c r="R14" s="53" t="s">
        <v>18</v>
      </c>
      <c r="S14" s="26">
        <v>0</v>
      </c>
      <c r="T14" s="28">
        <v>0</v>
      </c>
    </row>
    <row r="15" spans="2:20" ht="18" x14ac:dyDescent="0.25">
      <c r="B15" s="50">
        <v>13</v>
      </c>
      <c r="C15" s="51" t="s">
        <v>246</v>
      </c>
      <c r="D15" s="35">
        <v>0</v>
      </c>
      <c r="E15" s="37">
        <f t="array" ref="E15">SUMPRODUCT('Solver Table'!G25:AM25,TRANSPOSE('Data Entry'!$I$3:$I$35))+SUMPRODUCT('Solver Table'!AN25:BT25,TRANSPOSE('Data Entry'!$N$3:$N$35))+SUMPRODUCT('Solver Table'!BU25:CW25,TRANSPOSE('Data Entry'!$S$3:$S$31))</f>
        <v>0</v>
      </c>
      <c r="G15" s="52">
        <v>13</v>
      </c>
      <c r="H15" s="53" t="s">
        <v>141</v>
      </c>
      <c r="I15" s="26">
        <v>0</v>
      </c>
      <c r="J15" s="27">
        <v>0</v>
      </c>
      <c r="K15" s="54"/>
      <c r="L15" s="55">
        <v>46</v>
      </c>
      <c r="M15" s="56" t="s">
        <v>14</v>
      </c>
      <c r="N15" s="26">
        <v>0</v>
      </c>
      <c r="O15" s="27">
        <v>0</v>
      </c>
      <c r="P15" s="54"/>
      <c r="Q15" s="55">
        <v>79</v>
      </c>
      <c r="R15" s="56" t="s">
        <v>197</v>
      </c>
      <c r="S15" s="26">
        <v>0</v>
      </c>
      <c r="T15" s="28">
        <v>0</v>
      </c>
    </row>
    <row r="16" spans="2:20" ht="17.25" x14ac:dyDescent="0.25">
      <c r="B16" s="50">
        <v>14</v>
      </c>
      <c r="C16" s="51" t="s">
        <v>234</v>
      </c>
      <c r="D16" s="35">
        <v>0</v>
      </c>
      <c r="E16" s="37">
        <f t="array" ref="E16">SUMPRODUCT('Solver Table'!G26:AM26,TRANSPOSE('Data Entry'!$I$3:$I$35))+SUMPRODUCT('Solver Table'!AN26:BT26,TRANSPOSE('Data Entry'!$N$3:$N$35))+SUMPRODUCT('Solver Table'!BU26:CW26,TRANSPOSE('Data Entry'!$S$3:$S$31))</f>
        <v>0</v>
      </c>
      <c r="G16" s="52">
        <v>14</v>
      </c>
      <c r="H16" s="56" t="s">
        <v>142</v>
      </c>
      <c r="I16" s="26">
        <v>0.49229999999999996</v>
      </c>
      <c r="J16" s="27">
        <v>0</v>
      </c>
      <c r="K16" s="54"/>
      <c r="L16" s="55">
        <v>47</v>
      </c>
      <c r="M16" s="53" t="s">
        <v>170</v>
      </c>
      <c r="N16" s="26">
        <v>1.4114239999999996</v>
      </c>
      <c r="O16" s="27">
        <v>0</v>
      </c>
      <c r="P16" s="54"/>
      <c r="Q16" s="55">
        <v>80</v>
      </c>
      <c r="R16" s="53" t="s">
        <v>198</v>
      </c>
      <c r="S16" s="26">
        <v>0</v>
      </c>
      <c r="T16" s="28">
        <v>0</v>
      </c>
    </row>
    <row r="17" spans="2:20" ht="17.25" x14ac:dyDescent="0.25">
      <c r="B17" s="50">
        <v>15</v>
      </c>
      <c r="C17" s="51" t="s">
        <v>235</v>
      </c>
      <c r="D17" s="35">
        <v>0</v>
      </c>
      <c r="E17" s="37">
        <f t="array" ref="E17">SUMPRODUCT('Solver Table'!G27:AM27,TRANSPOSE('Data Entry'!$I$3:$I$35))+SUMPRODUCT('Solver Table'!AN27:BT27,TRANSPOSE('Data Entry'!$N$3:$N$35))+SUMPRODUCT('Solver Table'!BU27:CW27,TRANSPOSE('Data Entry'!$S$3:$S$31))</f>
        <v>0</v>
      </c>
      <c r="G17" s="52">
        <v>15</v>
      </c>
      <c r="H17" s="53" t="s">
        <v>143</v>
      </c>
      <c r="I17" s="26">
        <v>0</v>
      </c>
      <c r="J17" s="27">
        <v>0</v>
      </c>
      <c r="K17" s="54"/>
      <c r="L17" s="55">
        <v>48</v>
      </c>
      <c r="M17" s="56" t="s">
        <v>171</v>
      </c>
      <c r="N17" s="26">
        <v>0</v>
      </c>
      <c r="O17" s="27">
        <v>0</v>
      </c>
      <c r="P17" s="54"/>
      <c r="Q17" s="55">
        <v>81</v>
      </c>
      <c r="R17" s="56" t="s">
        <v>199</v>
      </c>
      <c r="S17" s="26">
        <v>0</v>
      </c>
      <c r="T17" s="28">
        <v>0</v>
      </c>
    </row>
    <row r="18" spans="2:20" ht="18" x14ac:dyDescent="0.25">
      <c r="B18" s="50">
        <v>16</v>
      </c>
      <c r="C18" s="51" t="s">
        <v>236</v>
      </c>
      <c r="D18" s="35">
        <v>0</v>
      </c>
      <c r="E18" s="37">
        <f t="array" ref="E18">SUMPRODUCT('Solver Table'!G28:AM28,TRANSPOSE('Data Entry'!$I$3:$I$35))+SUMPRODUCT('Solver Table'!AN28:BT28,TRANSPOSE('Data Entry'!$N$3:$N$35))+SUMPRODUCT('Solver Table'!BU28:CW28,TRANSPOSE('Data Entry'!$S$3:$S$31))</f>
        <v>0</v>
      </c>
      <c r="G18" s="52">
        <v>16</v>
      </c>
      <c r="H18" s="56" t="s">
        <v>144</v>
      </c>
      <c r="I18" s="26">
        <v>0</v>
      </c>
      <c r="J18" s="27">
        <v>0</v>
      </c>
      <c r="K18" s="54"/>
      <c r="L18" s="55">
        <v>49</v>
      </c>
      <c r="M18" s="53" t="s">
        <v>172</v>
      </c>
      <c r="N18" s="26">
        <v>0</v>
      </c>
      <c r="O18" s="27">
        <v>0</v>
      </c>
      <c r="P18" s="54"/>
      <c r="Q18" s="55">
        <v>82</v>
      </c>
      <c r="R18" s="53" t="s">
        <v>200</v>
      </c>
      <c r="S18" s="26">
        <v>0</v>
      </c>
      <c r="T18" s="28">
        <v>0</v>
      </c>
    </row>
    <row r="19" spans="2:20" ht="17.25" x14ac:dyDescent="0.25">
      <c r="B19" s="50">
        <v>17</v>
      </c>
      <c r="C19" s="51" t="s">
        <v>237</v>
      </c>
      <c r="D19" s="35">
        <v>0</v>
      </c>
      <c r="E19" s="37">
        <f t="array" ref="E19">SUMPRODUCT('Solver Table'!G29:AM29,TRANSPOSE('Data Entry'!$I$3:$I$35))+SUMPRODUCT('Solver Table'!AN29:BT29,TRANSPOSE('Data Entry'!$N$3:$N$35))+SUMPRODUCT('Solver Table'!BU29:CW29,TRANSPOSE('Data Entry'!$S$3:$S$31))</f>
        <v>0</v>
      </c>
      <c r="G19" s="52">
        <v>17</v>
      </c>
      <c r="H19" s="53" t="s">
        <v>145</v>
      </c>
      <c r="I19" s="26">
        <v>0</v>
      </c>
      <c r="J19" s="27">
        <v>0</v>
      </c>
      <c r="K19" s="54"/>
      <c r="L19" s="55">
        <v>50</v>
      </c>
      <c r="M19" s="56" t="s">
        <v>173</v>
      </c>
      <c r="N19" s="26">
        <v>0</v>
      </c>
      <c r="O19" s="27">
        <v>0</v>
      </c>
      <c r="P19" s="54"/>
      <c r="Q19" s="55">
        <v>83</v>
      </c>
      <c r="R19" s="56" t="s">
        <v>201</v>
      </c>
      <c r="S19" s="26">
        <v>0</v>
      </c>
      <c r="T19" s="28">
        <v>0</v>
      </c>
    </row>
    <row r="20" spans="2:20" ht="17.25" x14ac:dyDescent="0.25">
      <c r="B20" s="50">
        <v>18</v>
      </c>
      <c r="C20" s="51" t="s">
        <v>238</v>
      </c>
      <c r="D20" s="35">
        <v>0</v>
      </c>
      <c r="E20" s="37">
        <f t="array" ref="E20">SUMPRODUCT('Solver Table'!G30:AM30,TRANSPOSE('Data Entry'!$I$3:$I$35))+SUMPRODUCT('Solver Table'!AN30:BT30,TRANSPOSE('Data Entry'!$N$3:$N$35))+SUMPRODUCT('Solver Table'!BU30:CW30,TRANSPOSE('Data Entry'!$S$3:$S$31))</f>
        <v>0</v>
      </c>
      <c r="G20" s="52">
        <v>18</v>
      </c>
      <c r="H20" s="56" t="s">
        <v>146</v>
      </c>
      <c r="I20" s="26">
        <v>0</v>
      </c>
      <c r="J20" s="27">
        <v>0</v>
      </c>
      <c r="K20" s="54"/>
      <c r="L20" s="55">
        <v>51</v>
      </c>
      <c r="M20" s="53" t="s">
        <v>174</v>
      </c>
      <c r="N20" s="26">
        <v>0</v>
      </c>
      <c r="O20" s="27">
        <v>0</v>
      </c>
      <c r="P20" s="54"/>
      <c r="Q20" s="55">
        <v>84</v>
      </c>
      <c r="R20" s="53" t="s">
        <v>19</v>
      </c>
      <c r="S20" s="26">
        <v>0.36397269999999998</v>
      </c>
      <c r="T20" s="28">
        <v>0</v>
      </c>
    </row>
    <row r="21" spans="2:20" ht="17.25" x14ac:dyDescent="0.25">
      <c r="B21" s="50">
        <v>19</v>
      </c>
      <c r="C21" s="51" t="s">
        <v>239</v>
      </c>
      <c r="D21" s="35">
        <v>0</v>
      </c>
      <c r="E21" s="37">
        <f t="array" ref="E21">SUMPRODUCT('Solver Table'!G31:AM31,TRANSPOSE('Data Entry'!$I$3:$I$35))+SUMPRODUCT('Solver Table'!AN31:BT31,TRANSPOSE('Data Entry'!$N$3:$N$35))+SUMPRODUCT('Solver Table'!BU31:CW31,TRANSPOSE('Data Entry'!$S$3:$S$31))</f>
        <v>0</v>
      </c>
      <c r="G21" s="52">
        <v>19</v>
      </c>
      <c r="H21" s="53" t="s">
        <v>147</v>
      </c>
      <c r="I21" s="26">
        <v>0</v>
      </c>
      <c r="J21" s="27">
        <v>0</v>
      </c>
      <c r="K21" s="54"/>
      <c r="L21" s="55">
        <v>52</v>
      </c>
      <c r="M21" s="56" t="s">
        <v>175</v>
      </c>
      <c r="N21" s="26">
        <v>0</v>
      </c>
      <c r="O21" s="27">
        <v>0</v>
      </c>
      <c r="P21" s="54"/>
      <c r="Q21" s="55">
        <v>85</v>
      </c>
      <c r="R21" s="56" t="s">
        <v>202</v>
      </c>
      <c r="S21" s="26">
        <v>0.32094599999999984</v>
      </c>
      <c r="T21" s="28">
        <v>0</v>
      </c>
    </row>
    <row r="22" spans="2:20" ht="17.25" x14ac:dyDescent="0.25">
      <c r="B22" s="50">
        <v>20</v>
      </c>
      <c r="C22" s="51" t="s">
        <v>240</v>
      </c>
      <c r="D22" s="35">
        <v>0</v>
      </c>
      <c r="E22" s="37">
        <f t="array" ref="E22">SUMPRODUCT('Solver Table'!G32:AM32,TRANSPOSE('Data Entry'!$I$3:$I$35))+SUMPRODUCT('Solver Table'!AN32:BT32,TRANSPOSE('Data Entry'!$N$3:$N$35))+SUMPRODUCT('Solver Table'!BU32:CW32,TRANSPOSE('Data Entry'!$S$3:$S$31))</f>
        <v>0</v>
      </c>
      <c r="G22" s="52">
        <v>20</v>
      </c>
      <c r="H22" s="56" t="s">
        <v>148</v>
      </c>
      <c r="I22" s="26">
        <v>0</v>
      </c>
      <c r="J22" s="27">
        <v>0</v>
      </c>
      <c r="K22" s="54"/>
      <c r="L22" s="55">
        <v>53</v>
      </c>
      <c r="M22" s="53" t="s">
        <v>176</v>
      </c>
      <c r="N22" s="26">
        <v>0</v>
      </c>
      <c r="O22" s="27">
        <v>0</v>
      </c>
      <c r="P22" s="54"/>
      <c r="Q22" s="55">
        <v>86</v>
      </c>
      <c r="R22" s="53" t="s">
        <v>203</v>
      </c>
      <c r="S22" s="26">
        <v>0</v>
      </c>
      <c r="T22" s="28">
        <v>0</v>
      </c>
    </row>
    <row r="23" spans="2:20" ht="17.25" x14ac:dyDescent="0.25">
      <c r="B23" s="50">
        <v>21</v>
      </c>
      <c r="C23" s="51" t="s">
        <v>241</v>
      </c>
      <c r="D23" s="35">
        <v>0</v>
      </c>
      <c r="E23" s="37">
        <f t="array" ref="E23">SUMPRODUCT('Solver Table'!G33:AM33,TRANSPOSE('Data Entry'!$I$3:$I$35))+SUMPRODUCT('Solver Table'!AN33:BT33,TRANSPOSE('Data Entry'!$N$3:$N$35))+SUMPRODUCT('Solver Table'!BU33:CW33,TRANSPOSE('Data Entry'!$S$3:$S$31))</f>
        <v>0</v>
      </c>
      <c r="G23" s="52">
        <v>21</v>
      </c>
      <c r="H23" s="53" t="s">
        <v>149</v>
      </c>
      <c r="I23" s="26">
        <v>0</v>
      </c>
      <c r="J23" s="27">
        <v>0</v>
      </c>
      <c r="K23" s="54"/>
      <c r="L23" s="55">
        <v>54</v>
      </c>
      <c r="M23" s="56" t="s">
        <v>177</v>
      </c>
      <c r="N23" s="26">
        <v>0</v>
      </c>
      <c r="O23" s="27">
        <v>0</v>
      </c>
      <c r="P23" s="54"/>
      <c r="Q23" s="55">
        <v>87</v>
      </c>
      <c r="R23" s="56" t="s">
        <v>204</v>
      </c>
      <c r="S23" s="26">
        <v>0</v>
      </c>
      <c r="T23" s="28">
        <v>0</v>
      </c>
    </row>
    <row r="24" spans="2:20" ht="17.25" x14ac:dyDescent="0.25">
      <c r="B24" s="50">
        <v>22</v>
      </c>
      <c r="C24" s="51" t="s">
        <v>242</v>
      </c>
      <c r="D24" s="35">
        <v>0</v>
      </c>
      <c r="E24" s="37">
        <f t="array" ref="E24">SUMPRODUCT('Solver Table'!G34:AM34,TRANSPOSE('Data Entry'!$I$3:$I$35))+SUMPRODUCT('Solver Table'!AN34:BT34,TRANSPOSE('Data Entry'!$N$3:$N$35))+SUMPRODUCT('Solver Table'!BU34:CW34,TRANSPOSE('Data Entry'!$S$3:$S$31))</f>
        <v>0</v>
      </c>
      <c r="G24" s="52">
        <v>22</v>
      </c>
      <c r="H24" s="56" t="s">
        <v>150</v>
      </c>
      <c r="I24" s="26">
        <v>0</v>
      </c>
      <c r="J24" s="27">
        <v>0</v>
      </c>
      <c r="K24" s="54"/>
      <c r="L24" s="55">
        <v>55</v>
      </c>
      <c r="M24" s="53" t="s">
        <v>0</v>
      </c>
      <c r="N24" s="26">
        <v>0</v>
      </c>
      <c r="O24" s="27">
        <v>0</v>
      </c>
      <c r="P24" s="54"/>
      <c r="Q24" s="55">
        <v>88</v>
      </c>
      <c r="R24" s="53" t="s">
        <v>205</v>
      </c>
      <c r="S24" s="26">
        <v>0</v>
      </c>
      <c r="T24" s="28">
        <v>0</v>
      </c>
    </row>
    <row r="25" spans="2:20" ht="17.25" x14ac:dyDescent="0.25">
      <c r="B25" s="50">
        <v>23</v>
      </c>
      <c r="C25" s="51" t="s">
        <v>243</v>
      </c>
      <c r="D25" s="35">
        <v>0</v>
      </c>
      <c r="E25" s="37">
        <f t="array" ref="E25">SUMPRODUCT('Solver Table'!G35:AM35,TRANSPOSE('Data Entry'!$I$3:$I$35))+SUMPRODUCT('Solver Table'!AN35:BT35,TRANSPOSE('Data Entry'!$N$3:$N$35))+SUMPRODUCT('Solver Table'!BU35:CW35,TRANSPOSE('Data Entry'!$S$3:$S$31))</f>
        <v>0</v>
      </c>
      <c r="G25" s="52">
        <v>23</v>
      </c>
      <c r="H25" s="53" t="s">
        <v>151</v>
      </c>
      <c r="I25" s="26">
        <v>0</v>
      </c>
      <c r="J25" s="27">
        <v>0</v>
      </c>
      <c r="K25" s="54"/>
      <c r="L25" s="55">
        <v>56</v>
      </c>
      <c r="M25" s="56" t="s">
        <v>178</v>
      </c>
      <c r="N25" s="26">
        <v>0</v>
      </c>
      <c r="O25" s="27">
        <v>0</v>
      </c>
      <c r="P25" s="54"/>
      <c r="Q25" s="55">
        <v>89</v>
      </c>
      <c r="R25" s="56" t="s">
        <v>206</v>
      </c>
      <c r="S25" s="26">
        <v>0.49069999999999947</v>
      </c>
      <c r="T25" s="28">
        <v>0</v>
      </c>
    </row>
    <row r="26" spans="2:20" ht="17.25" x14ac:dyDescent="0.25">
      <c r="B26" s="50">
        <v>24</v>
      </c>
      <c r="C26" s="51" t="s">
        <v>244</v>
      </c>
      <c r="D26" s="35">
        <v>0</v>
      </c>
      <c r="E26" s="37">
        <f t="array" ref="E26">SUMPRODUCT('Solver Table'!G36:AM36,TRANSPOSE('Data Entry'!$I$3:$I$35))+SUMPRODUCT('Solver Table'!AN36:BT36,TRANSPOSE('Data Entry'!$N$3:$N$35))+SUMPRODUCT('Solver Table'!BU36:CW36,TRANSPOSE('Data Entry'!$S$3:$S$31))</f>
        <v>0</v>
      </c>
      <c r="G26" s="52">
        <v>24</v>
      </c>
      <c r="H26" s="56" t="s">
        <v>152</v>
      </c>
      <c r="I26" s="26">
        <v>0</v>
      </c>
      <c r="J26" s="27">
        <v>0</v>
      </c>
      <c r="K26" s="54"/>
      <c r="L26" s="55">
        <v>57</v>
      </c>
      <c r="M26" s="53" t="s">
        <v>15</v>
      </c>
      <c r="N26" s="26">
        <v>0</v>
      </c>
      <c r="O26" s="27">
        <v>0</v>
      </c>
      <c r="P26" s="54"/>
      <c r="Q26" s="55">
        <v>90</v>
      </c>
      <c r="R26" s="53" t="s">
        <v>207</v>
      </c>
      <c r="S26" s="26">
        <v>0</v>
      </c>
      <c r="T26" s="28">
        <v>0</v>
      </c>
    </row>
    <row r="27" spans="2:20" ht="17.25" x14ac:dyDescent="0.25">
      <c r="B27" s="50">
        <v>25</v>
      </c>
      <c r="C27" s="51" t="s">
        <v>245</v>
      </c>
      <c r="D27" s="35">
        <v>0</v>
      </c>
      <c r="E27" s="37">
        <f t="array" ref="E27">SUMPRODUCT('Solver Table'!G37:AM37,TRANSPOSE('Data Entry'!$I$3:$I$35))+SUMPRODUCT('Solver Table'!AN37:BT37,TRANSPOSE('Data Entry'!$N$3:$N$35))+SUMPRODUCT('Solver Table'!BU37:CW37,TRANSPOSE('Data Entry'!$S$3:$S$31))</f>
        <v>0</v>
      </c>
      <c r="G27" s="52">
        <v>25</v>
      </c>
      <c r="H27" s="53" t="s">
        <v>153</v>
      </c>
      <c r="I27" s="26">
        <v>0</v>
      </c>
      <c r="J27" s="27">
        <v>0</v>
      </c>
      <c r="K27" s="54"/>
      <c r="L27" s="55">
        <v>58</v>
      </c>
      <c r="M27" s="56" t="s">
        <v>179</v>
      </c>
      <c r="N27" s="26">
        <v>1.172797584</v>
      </c>
      <c r="O27" s="27">
        <v>0</v>
      </c>
      <c r="P27" s="54"/>
      <c r="Q27" s="55">
        <v>91</v>
      </c>
      <c r="R27" s="56" t="s">
        <v>208</v>
      </c>
      <c r="S27" s="26">
        <v>0</v>
      </c>
      <c r="T27" s="28">
        <v>0</v>
      </c>
    </row>
    <row r="28" spans="2:20" ht="15.75" x14ac:dyDescent="0.25">
      <c r="B28" s="41"/>
      <c r="C28" s="57" t="s">
        <v>1</v>
      </c>
      <c r="D28" s="38">
        <f>SUM(D3:D27)</f>
        <v>96.549999999999983</v>
      </c>
      <c r="E28" s="38">
        <f>SUM(E3:E27)</f>
        <v>96.549999999999955</v>
      </c>
      <c r="G28" s="52">
        <v>26</v>
      </c>
      <c r="H28" s="56" t="s">
        <v>154</v>
      </c>
      <c r="I28" s="26">
        <v>0</v>
      </c>
      <c r="J28" s="27">
        <v>0</v>
      </c>
      <c r="K28" s="54"/>
      <c r="L28" s="55">
        <v>59</v>
      </c>
      <c r="M28" s="53" t="s">
        <v>16</v>
      </c>
      <c r="N28" s="26">
        <v>0</v>
      </c>
      <c r="O28" s="27">
        <v>0</v>
      </c>
      <c r="P28" s="54"/>
      <c r="Q28" s="55">
        <v>92</v>
      </c>
      <c r="R28" s="53" t="s">
        <v>209</v>
      </c>
      <c r="S28" s="26">
        <v>0</v>
      </c>
      <c r="T28" s="28">
        <v>0</v>
      </c>
    </row>
    <row r="29" spans="2:20" ht="15.75" x14ac:dyDescent="0.25">
      <c r="G29" s="52">
        <v>27</v>
      </c>
      <c r="H29" s="53" t="s">
        <v>155</v>
      </c>
      <c r="I29" s="26">
        <v>0</v>
      </c>
      <c r="J29" s="27">
        <v>0</v>
      </c>
      <c r="K29" s="54"/>
      <c r="L29" s="55">
        <v>60</v>
      </c>
      <c r="M29" s="56" t="s">
        <v>180</v>
      </c>
      <c r="N29" s="26">
        <v>0</v>
      </c>
      <c r="O29" s="27">
        <v>0</v>
      </c>
      <c r="P29" s="54"/>
      <c r="Q29" s="55">
        <v>93</v>
      </c>
      <c r="R29" s="56" t="s">
        <v>210</v>
      </c>
      <c r="S29" s="26">
        <v>0</v>
      </c>
      <c r="T29" s="28">
        <v>0</v>
      </c>
    </row>
    <row r="30" spans="2:20" ht="15.75" x14ac:dyDescent="0.25">
      <c r="C30" s="21" t="s">
        <v>221</v>
      </c>
      <c r="D30" s="39">
        <f>SUMPRODUCT(I3:I35,J3:J35)+SUMPRODUCT(N3:N35,O3:O35)+SUMPRODUCT(S3:S31,T3:T31)</f>
        <v>0</v>
      </c>
      <c r="G30" s="52">
        <v>28</v>
      </c>
      <c r="H30" s="56" t="s">
        <v>156</v>
      </c>
      <c r="I30" s="26">
        <v>0</v>
      </c>
      <c r="J30" s="27">
        <v>0</v>
      </c>
      <c r="K30" s="54"/>
      <c r="L30" s="55">
        <v>61</v>
      </c>
      <c r="M30" s="53" t="s">
        <v>181</v>
      </c>
      <c r="N30" s="26">
        <v>8.7494999999999976E-2</v>
      </c>
      <c r="O30" s="27">
        <v>0</v>
      </c>
      <c r="P30" s="54"/>
      <c r="Q30" s="55">
        <v>94</v>
      </c>
      <c r="R30" s="53" t="s">
        <v>211</v>
      </c>
      <c r="S30" s="26">
        <v>0</v>
      </c>
      <c r="T30" s="28">
        <v>0</v>
      </c>
    </row>
    <row r="31" spans="2:20" ht="15.75" x14ac:dyDescent="0.25">
      <c r="G31" s="52">
        <v>29</v>
      </c>
      <c r="H31" s="53" t="s">
        <v>157</v>
      </c>
      <c r="I31" s="26">
        <v>0</v>
      </c>
      <c r="J31" s="27">
        <v>0</v>
      </c>
      <c r="K31" s="54"/>
      <c r="L31" s="55">
        <v>62</v>
      </c>
      <c r="M31" s="56" t="s">
        <v>182</v>
      </c>
      <c r="N31" s="26">
        <v>0</v>
      </c>
      <c r="O31" s="27">
        <v>0</v>
      </c>
      <c r="P31" s="54"/>
      <c r="Q31" s="55">
        <v>95</v>
      </c>
      <c r="R31" s="56" t="s">
        <v>212</v>
      </c>
      <c r="S31" s="26">
        <v>0</v>
      </c>
      <c r="T31" s="28">
        <v>0</v>
      </c>
    </row>
    <row r="32" spans="2:20" ht="15.75" x14ac:dyDescent="0.25">
      <c r="C32" s="58"/>
      <c r="G32" s="52">
        <v>30</v>
      </c>
      <c r="H32" s="56" t="s">
        <v>11</v>
      </c>
      <c r="I32" s="26">
        <v>0</v>
      </c>
      <c r="J32" s="27">
        <v>0</v>
      </c>
      <c r="K32" s="54"/>
      <c r="L32" s="55">
        <v>63</v>
      </c>
      <c r="M32" s="53" t="s">
        <v>183</v>
      </c>
      <c r="N32" s="26">
        <v>0</v>
      </c>
      <c r="O32" s="27">
        <v>0</v>
      </c>
      <c r="P32" s="54"/>
      <c r="Q32" s="54"/>
      <c r="R32" s="54"/>
      <c r="S32" s="54"/>
      <c r="T32" s="59"/>
    </row>
    <row r="33" spans="7:20" ht="15.75" x14ac:dyDescent="0.25">
      <c r="G33" s="52">
        <v>31</v>
      </c>
      <c r="H33" s="53" t="s">
        <v>158</v>
      </c>
      <c r="I33" s="26">
        <v>0</v>
      </c>
      <c r="J33" s="27">
        <v>0</v>
      </c>
      <c r="K33" s="54"/>
      <c r="L33" s="55">
        <v>64</v>
      </c>
      <c r="M33" s="56" t="s">
        <v>184</v>
      </c>
      <c r="N33" s="26">
        <v>0</v>
      </c>
      <c r="O33" s="27">
        <v>0</v>
      </c>
      <c r="P33" s="54"/>
      <c r="Q33" s="54"/>
      <c r="R33" s="60"/>
      <c r="S33" s="36" t="s">
        <v>218</v>
      </c>
      <c r="T33" s="59"/>
    </row>
    <row r="34" spans="7:20" ht="15.75" x14ac:dyDescent="0.25">
      <c r="G34" s="52">
        <v>32</v>
      </c>
      <c r="H34" s="56" t="s">
        <v>159</v>
      </c>
      <c r="I34" s="26">
        <v>0</v>
      </c>
      <c r="J34" s="27">
        <v>0</v>
      </c>
      <c r="K34" s="54"/>
      <c r="L34" s="55">
        <v>65</v>
      </c>
      <c r="M34" s="53" t="s">
        <v>185</v>
      </c>
      <c r="N34" s="26">
        <v>0</v>
      </c>
      <c r="O34" s="27">
        <v>0</v>
      </c>
      <c r="P34" s="54"/>
      <c r="Q34" s="54"/>
      <c r="R34" s="54"/>
      <c r="S34" s="54"/>
      <c r="T34" s="59"/>
    </row>
    <row r="35" spans="7:20" ht="16.5" thickBot="1" x14ac:dyDescent="0.3">
      <c r="G35" s="61">
        <v>33</v>
      </c>
      <c r="H35" s="62" t="s">
        <v>160</v>
      </c>
      <c r="I35" s="29">
        <v>0</v>
      </c>
      <c r="J35" s="30">
        <v>0</v>
      </c>
      <c r="K35" s="63"/>
      <c r="L35" s="64">
        <v>66</v>
      </c>
      <c r="M35" s="65" t="s">
        <v>186</v>
      </c>
      <c r="N35" s="29">
        <v>0</v>
      </c>
      <c r="O35" s="30">
        <v>0</v>
      </c>
      <c r="P35" s="63"/>
      <c r="Q35" s="63"/>
      <c r="R35" s="63"/>
      <c r="S35" s="63"/>
      <c r="T35" s="66"/>
    </row>
  </sheetData>
  <sheetProtection selectLockedCells="1"/>
  <conditionalFormatting sqref="N13:N17">
    <cfRule type="cellIs" dxfId="23" priority="16" operator="lessThan">
      <formula>0.0001</formula>
    </cfRule>
    <cfRule type="cellIs" dxfId="22" priority="17" operator="greaterThan">
      <formula>0</formula>
    </cfRule>
    <cfRule type="cellIs" dxfId="21" priority="18" operator="equal">
      <formula>0</formula>
    </cfRule>
  </conditionalFormatting>
  <conditionalFormatting sqref="N12">
    <cfRule type="cellIs" dxfId="20" priority="13" operator="lessThan">
      <formula>0.0001</formula>
    </cfRule>
    <cfRule type="cellIs" dxfId="19" priority="14" operator="greaterThan">
      <formula>0</formula>
    </cfRule>
    <cfRule type="cellIs" dxfId="18" priority="15" operator="equal">
      <formula>0</formula>
    </cfRule>
  </conditionalFormatting>
  <conditionalFormatting sqref="N24">
    <cfRule type="cellIs" dxfId="17" priority="10" operator="lessThan">
      <formula>0.0001</formula>
    </cfRule>
    <cfRule type="cellIs" dxfId="16" priority="11" operator="greaterThan">
      <formula>0</formula>
    </cfRule>
    <cfRule type="cellIs" dxfId="15" priority="12" operator="equal">
      <formula>0</formula>
    </cfRule>
  </conditionalFormatting>
  <conditionalFormatting sqref="N3:N35">
    <cfRule type="cellIs" dxfId="14" priority="7" operator="lessThan">
      <formula>0.0001</formula>
    </cfRule>
    <cfRule type="cellIs" dxfId="13" priority="8" operator="greaterThan">
      <formula>0</formula>
    </cfRule>
    <cfRule type="cellIs" dxfId="12" priority="9" operator="equal">
      <formula>0</formula>
    </cfRule>
  </conditionalFormatting>
  <conditionalFormatting sqref="I3:I35">
    <cfRule type="cellIs" dxfId="11" priority="4" operator="lessThan">
      <formula>0.0001</formula>
    </cfRule>
    <cfRule type="cellIs" dxfId="10" priority="5" operator="greaterThan">
      <formula>0</formula>
    </cfRule>
    <cfRule type="cellIs" dxfId="9" priority="6" operator="equal">
      <formula>0</formula>
    </cfRule>
  </conditionalFormatting>
  <conditionalFormatting sqref="S3:S31">
    <cfRule type="cellIs" dxfId="8" priority="1" operator="lessThan">
      <formula>0.0001</formula>
    </cfRule>
    <cfRule type="cellIs" dxfId="7" priority="2" operator="greaterThan">
      <formula>0</formula>
    </cfRule>
    <cfRule type="cellIs" dxfId="6" priority="3" operator="equal">
      <formula>0</formula>
    </cfRule>
  </conditionalFormatting>
  <hyperlinks>
    <hyperlink ref="S33" location="Reports!A1" display="Go to Report"/>
  </hyperlinks>
  <pageMargins left="0.7" right="0.7" top="0.75" bottom="0.75" header="0.3" footer="0.3"/>
  <pageSetup orientation="portrait" r:id="rId1"/>
  <ignoredErrors>
    <ignoredError sqref="E3:E28 D30 D28" unlockedFormula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2:CW38"/>
  <sheetViews>
    <sheetView workbookViewId="0">
      <pane xSplit="19365" topLeftCell="BA1"/>
      <selection activeCell="G6" sqref="G6"/>
      <selection pane="topRight" activeCell="BB16" sqref="BB16"/>
    </sheetView>
  </sheetViews>
  <sheetFormatPr defaultRowHeight="15" x14ac:dyDescent="0.25"/>
  <cols>
    <col min="3" max="4" width="18.7109375" customWidth="1"/>
    <col min="5" max="5" width="2.7109375" customWidth="1"/>
    <col min="6" max="6" width="18.7109375" customWidth="1"/>
    <col min="7" max="101" width="20.7109375" customWidth="1"/>
  </cols>
  <sheetData>
    <row r="2" spans="2:101" s="33" customFormat="1" x14ac:dyDescent="0.25">
      <c r="F2" s="33" t="s">
        <v>220</v>
      </c>
      <c r="G2" s="34">
        <f t="shared" ref="G2:AL2" si="0">RANK(G3,$G$3:$CW$3)</f>
        <v>86</v>
      </c>
      <c r="H2" s="34">
        <f t="shared" si="0"/>
        <v>85</v>
      </c>
      <c r="I2" s="34">
        <f t="shared" si="0"/>
        <v>84</v>
      </c>
      <c r="J2" s="34">
        <f t="shared" si="0"/>
        <v>83</v>
      </c>
      <c r="K2" s="34">
        <f t="shared" si="0"/>
        <v>82</v>
      </c>
      <c r="L2" s="34">
        <f t="shared" si="0"/>
        <v>81</v>
      </c>
      <c r="M2" s="34">
        <f t="shared" si="0"/>
        <v>80</v>
      </c>
      <c r="N2" s="34">
        <f t="shared" si="0"/>
        <v>79</v>
      </c>
      <c r="O2" s="34">
        <f t="shared" si="0"/>
        <v>78</v>
      </c>
      <c r="P2" s="34">
        <f t="shared" si="0"/>
        <v>77</v>
      </c>
      <c r="Q2" s="34">
        <f t="shared" si="0"/>
        <v>76</v>
      </c>
      <c r="R2" s="34">
        <f t="shared" si="0"/>
        <v>75</v>
      </c>
      <c r="S2" s="34">
        <f t="shared" si="0"/>
        <v>74</v>
      </c>
      <c r="T2" s="34">
        <f t="shared" si="0"/>
        <v>93</v>
      </c>
      <c r="U2" s="34">
        <f t="shared" si="0"/>
        <v>73</v>
      </c>
      <c r="V2" s="34">
        <f t="shared" si="0"/>
        <v>72</v>
      </c>
      <c r="W2" s="34">
        <f t="shared" si="0"/>
        <v>71</v>
      </c>
      <c r="X2" s="34">
        <f t="shared" si="0"/>
        <v>70</v>
      </c>
      <c r="Y2" s="34">
        <f t="shared" si="0"/>
        <v>69</v>
      </c>
      <c r="Z2" s="34">
        <f t="shared" si="0"/>
        <v>68</v>
      </c>
      <c r="AA2" s="34">
        <f t="shared" si="0"/>
        <v>67</v>
      </c>
      <c r="AB2" s="34">
        <f t="shared" si="0"/>
        <v>66</v>
      </c>
      <c r="AC2" s="34">
        <f t="shared" si="0"/>
        <v>65</v>
      </c>
      <c r="AD2" s="34">
        <f t="shared" si="0"/>
        <v>64</v>
      </c>
      <c r="AE2" s="34">
        <f t="shared" si="0"/>
        <v>63</v>
      </c>
      <c r="AF2" s="34">
        <f t="shared" si="0"/>
        <v>62</v>
      </c>
      <c r="AG2" s="34">
        <f t="shared" si="0"/>
        <v>61</v>
      </c>
      <c r="AH2" s="34">
        <f t="shared" si="0"/>
        <v>60</v>
      </c>
      <c r="AI2" s="34">
        <f t="shared" si="0"/>
        <v>59</v>
      </c>
      <c r="AJ2" s="34">
        <f t="shared" si="0"/>
        <v>58</v>
      </c>
      <c r="AK2" s="34">
        <f t="shared" si="0"/>
        <v>57</v>
      </c>
      <c r="AL2" s="34">
        <f t="shared" si="0"/>
        <v>56</v>
      </c>
      <c r="AM2" s="34">
        <f t="shared" ref="AM2:BR2" si="1">RANK(AM3,$G$3:$CW$3)</f>
        <v>55</v>
      </c>
      <c r="AN2" s="34">
        <f t="shared" si="1"/>
        <v>54</v>
      </c>
      <c r="AO2" s="34">
        <f t="shared" si="1"/>
        <v>53</v>
      </c>
      <c r="AP2" s="34">
        <f t="shared" si="1"/>
        <v>52</v>
      </c>
      <c r="AQ2" s="34">
        <f t="shared" si="1"/>
        <v>51</v>
      </c>
      <c r="AR2" s="34">
        <f t="shared" si="1"/>
        <v>50</v>
      </c>
      <c r="AS2" s="34">
        <f t="shared" si="1"/>
        <v>49</v>
      </c>
      <c r="AT2" s="34">
        <f t="shared" si="1"/>
        <v>48</v>
      </c>
      <c r="AU2" s="34">
        <f t="shared" si="1"/>
        <v>47</v>
      </c>
      <c r="AV2" s="34">
        <f t="shared" si="1"/>
        <v>46</v>
      </c>
      <c r="AW2" s="34">
        <f t="shared" si="1"/>
        <v>88</v>
      </c>
      <c r="AX2" s="34">
        <f t="shared" si="1"/>
        <v>45</v>
      </c>
      <c r="AY2" s="34">
        <f t="shared" si="1"/>
        <v>44</v>
      </c>
      <c r="AZ2" s="34">
        <f t="shared" si="1"/>
        <v>43</v>
      </c>
      <c r="BA2" s="34">
        <f t="shared" si="1"/>
        <v>95</v>
      </c>
      <c r="BB2" s="34">
        <f t="shared" si="1"/>
        <v>42</v>
      </c>
      <c r="BC2" s="34">
        <f t="shared" si="1"/>
        <v>41</v>
      </c>
      <c r="BD2" s="34">
        <f t="shared" si="1"/>
        <v>40</v>
      </c>
      <c r="BE2" s="34">
        <f t="shared" si="1"/>
        <v>39</v>
      </c>
      <c r="BF2" s="34">
        <f t="shared" si="1"/>
        <v>38</v>
      </c>
      <c r="BG2" s="34">
        <f t="shared" si="1"/>
        <v>37</v>
      </c>
      <c r="BH2" s="34">
        <f t="shared" si="1"/>
        <v>36</v>
      </c>
      <c r="BI2" s="34">
        <f t="shared" si="1"/>
        <v>35</v>
      </c>
      <c r="BJ2" s="34">
        <f t="shared" si="1"/>
        <v>34</v>
      </c>
      <c r="BK2" s="34">
        <f t="shared" si="1"/>
        <v>33</v>
      </c>
      <c r="BL2" s="34">
        <f t="shared" si="1"/>
        <v>94</v>
      </c>
      <c r="BM2" s="34">
        <f t="shared" si="1"/>
        <v>32</v>
      </c>
      <c r="BN2" s="34">
        <f t="shared" si="1"/>
        <v>31</v>
      </c>
      <c r="BO2" s="34">
        <f t="shared" si="1"/>
        <v>87</v>
      </c>
      <c r="BP2" s="34">
        <f t="shared" si="1"/>
        <v>30</v>
      </c>
      <c r="BQ2" s="34">
        <f t="shared" si="1"/>
        <v>29</v>
      </c>
      <c r="BR2" s="34">
        <f t="shared" si="1"/>
        <v>28</v>
      </c>
      <c r="BS2" s="34">
        <f t="shared" ref="BS2:CW2" si="2">RANK(BS3,$G$3:$CW$3)</f>
        <v>27</v>
      </c>
      <c r="BT2" s="34">
        <f t="shared" si="2"/>
        <v>26</v>
      </c>
      <c r="BU2" s="34">
        <f t="shared" si="2"/>
        <v>25</v>
      </c>
      <c r="BV2" s="34">
        <f t="shared" si="2"/>
        <v>24</v>
      </c>
      <c r="BW2" s="34">
        <f t="shared" si="2"/>
        <v>23</v>
      </c>
      <c r="BX2" s="34">
        <f t="shared" si="2"/>
        <v>89</v>
      </c>
      <c r="BY2" s="34">
        <f t="shared" si="2"/>
        <v>22</v>
      </c>
      <c r="BZ2" s="34">
        <f t="shared" si="2"/>
        <v>21</v>
      </c>
      <c r="CA2" s="34">
        <f t="shared" si="2"/>
        <v>20</v>
      </c>
      <c r="CB2" s="34">
        <f t="shared" si="2"/>
        <v>19</v>
      </c>
      <c r="CC2" s="34">
        <f t="shared" si="2"/>
        <v>18</v>
      </c>
      <c r="CD2" s="34">
        <f t="shared" si="2"/>
        <v>17</v>
      </c>
      <c r="CE2" s="34">
        <f t="shared" si="2"/>
        <v>16</v>
      </c>
      <c r="CF2" s="34">
        <f t="shared" si="2"/>
        <v>15</v>
      </c>
      <c r="CG2" s="34">
        <f t="shared" si="2"/>
        <v>14</v>
      </c>
      <c r="CH2" s="34">
        <f t="shared" si="2"/>
        <v>13</v>
      </c>
      <c r="CI2" s="34">
        <f t="shared" si="2"/>
        <v>12</v>
      </c>
      <c r="CJ2" s="34">
        <f t="shared" si="2"/>
        <v>11</v>
      </c>
      <c r="CK2" s="34">
        <f t="shared" si="2"/>
        <v>10</v>
      </c>
      <c r="CL2" s="34">
        <f t="shared" si="2"/>
        <v>91</v>
      </c>
      <c r="CM2" s="34">
        <f t="shared" si="2"/>
        <v>90</v>
      </c>
      <c r="CN2" s="34">
        <f t="shared" si="2"/>
        <v>9</v>
      </c>
      <c r="CO2" s="34">
        <f t="shared" si="2"/>
        <v>8</v>
      </c>
      <c r="CP2" s="34">
        <f t="shared" si="2"/>
        <v>7</v>
      </c>
      <c r="CQ2" s="34">
        <f t="shared" si="2"/>
        <v>92</v>
      </c>
      <c r="CR2" s="34">
        <f t="shared" si="2"/>
        <v>6</v>
      </c>
      <c r="CS2" s="34">
        <f t="shared" si="2"/>
        <v>5</v>
      </c>
      <c r="CT2" s="34">
        <f t="shared" si="2"/>
        <v>4</v>
      </c>
      <c r="CU2" s="34">
        <f t="shared" si="2"/>
        <v>3</v>
      </c>
      <c r="CV2" s="34">
        <f t="shared" si="2"/>
        <v>2</v>
      </c>
      <c r="CW2" s="34">
        <f t="shared" si="2"/>
        <v>1</v>
      </c>
    </row>
    <row r="3" spans="2:101" s="33" customFormat="1" x14ac:dyDescent="0.25">
      <c r="F3" s="33" t="s">
        <v>219</v>
      </c>
      <c r="G3" s="34">
        <f t="shared" ref="G3:AL3" si="3">RANK(G8,$G$8:$CW$8)+COLUMN()/1000000</f>
        <v>10.000007</v>
      </c>
      <c r="H3" s="34">
        <f t="shared" si="3"/>
        <v>10.000007999999999</v>
      </c>
      <c r="I3" s="34">
        <f t="shared" si="3"/>
        <v>10.000009</v>
      </c>
      <c r="J3" s="34">
        <f t="shared" si="3"/>
        <v>10.00001</v>
      </c>
      <c r="K3" s="34">
        <f t="shared" si="3"/>
        <v>10.000011000000001</v>
      </c>
      <c r="L3" s="34">
        <f t="shared" si="3"/>
        <v>10.000012</v>
      </c>
      <c r="M3" s="34">
        <f t="shared" si="3"/>
        <v>10.000012999999999</v>
      </c>
      <c r="N3" s="34">
        <f t="shared" si="3"/>
        <v>10.000014</v>
      </c>
      <c r="O3" s="34">
        <f t="shared" si="3"/>
        <v>10.000014999999999</v>
      </c>
      <c r="P3" s="34">
        <f t="shared" si="3"/>
        <v>10.000016</v>
      </c>
      <c r="Q3" s="34">
        <f t="shared" si="3"/>
        <v>10.000017</v>
      </c>
      <c r="R3" s="34">
        <f t="shared" si="3"/>
        <v>10.000018000000001</v>
      </c>
      <c r="S3" s="34">
        <f t="shared" si="3"/>
        <v>10.000019</v>
      </c>
      <c r="T3" s="34">
        <f t="shared" si="3"/>
        <v>3.0000200000000001</v>
      </c>
      <c r="U3" s="34">
        <f t="shared" si="3"/>
        <v>10.000021</v>
      </c>
      <c r="V3" s="34">
        <f t="shared" si="3"/>
        <v>10.000022</v>
      </c>
      <c r="W3" s="34">
        <f t="shared" si="3"/>
        <v>10.000023000000001</v>
      </c>
      <c r="X3" s="34">
        <f t="shared" si="3"/>
        <v>10.000024</v>
      </c>
      <c r="Y3" s="34">
        <f t="shared" si="3"/>
        <v>10.000025000000001</v>
      </c>
      <c r="Z3" s="34">
        <f t="shared" si="3"/>
        <v>10.000026</v>
      </c>
      <c r="AA3" s="34">
        <f t="shared" si="3"/>
        <v>10.000026999999999</v>
      </c>
      <c r="AB3" s="34">
        <f t="shared" si="3"/>
        <v>10.000028</v>
      </c>
      <c r="AC3" s="34">
        <f t="shared" si="3"/>
        <v>10.000029</v>
      </c>
      <c r="AD3" s="34">
        <f t="shared" si="3"/>
        <v>10.000030000000001</v>
      </c>
      <c r="AE3" s="34">
        <f t="shared" si="3"/>
        <v>10.000031</v>
      </c>
      <c r="AF3" s="34">
        <f t="shared" si="3"/>
        <v>10.000031999999999</v>
      </c>
      <c r="AG3" s="34">
        <f t="shared" si="3"/>
        <v>10.000033</v>
      </c>
      <c r="AH3" s="34">
        <f t="shared" si="3"/>
        <v>10.000033999999999</v>
      </c>
      <c r="AI3" s="34">
        <f t="shared" si="3"/>
        <v>10.000035</v>
      </c>
      <c r="AJ3" s="34">
        <f t="shared" si="3"/>
        <v>10.000036</v>
      </c>
      <c r="AK3" s="34">
        <f t="shared" si="3"/>
        <v>10.000037000000001</v>
      </c>
      <c r="AL3" s="34">
        <f t="shared" si="3"/>
        <v>10.000038</v>
      </c>
      <c r="AM3" s="34">
        <f t="shared" ref="AM3:BR3" si="4">RANK(AM8,$G$8:$CW$8)+COLUMN()/1000000</f>
        <v>10.000038999999999</v>
      </c>
      <c r="AN3" s="34">
        <f t="shared" si="4"/>
        <v>10.00004</v>
      </c>
      <c r="AO3" s="34">
        <f t="shared" si="4"/>
        <v>10.000041</v>
      </c>
      <c r="AP3" s="34">
        <f t="shared" si="4"/>
        <v>10.000042000000001</v>
      </c>
      <c r="AQ3" s="34">
        <f t="shared" si="4"/>
        <v>10.000043</v>
      </c>
      <c r="AR3" s="34">
        <f t="shared" si="4"/>
        <v>10.000044000000001</v>
      </c>
      <c r="AS3" s="34">
        <f t="shared" si="4"/>
        <v>10.000045</v>
      </c>
      <c r="AT3" s="34">
        <f t="shared" si="4"/>
        <v>10.000045999999999</v>
      </c>
      <c r="AU3" s="34">
        <f t="shared" si="4"/>
        <v>10.000047</v>
      </c>
      <c r="AV3" s="34">
        <f t="shared" si="4"/>
        <v>10.000048</v>
      </c>
      <c r="AW3" s="34">
        <f t="shared" si="4"/>
        <v>8.0000490000000006</v>
      </c>
      <c r="AX3" s="34">
        <f t="shared" si="4"/>
        <v>10.00005</v>
      </c>
      <c r="AY3" s="34">
        <f t="shared" si="4"/>
        <v>10.000050999999999</v>
      </c>
      <c r="AZ3" s="34">
        <f t="shared" si="4"/>
        <v>10.000052</v>
      </c>
      <c r="BA3" s="34">
        <f t="shared" si="4"/>
        <v>1.0000530000000001</v>
      </c>
      <c r="BB3" s="34">
        <f t="shared" si="4"/>
        <v>10.000054</v>
      </c>
      <c r="BC3" s="34">
        <f t="shared" si="4"/>
        <v>10.000055</v>
      </c>
      <c r="BD3" s="34">
        <f t="shared" si="4"/>
        <v>10.000056000000001</v>
      </c>
      <c r="BE3" s="34">
        <f t="shared" si="4"/>
        <v>10.000057</v>
      </c>
      <c r="BF3" s="34">
        <f t="shared" si="4"/>
        <v>10.000057999999999</v>
      </c>
      <c r="BG3" s="34">
        <f t="shared" si="4"/>
        <v>10.000059</v>
      </c>
      <c r="BH3" s="34">
        <f t="shared" si="4"/>
        <v>10.00006</v>
      </c>
      <c r="BI3" s="34">
        <f t="shared" si="4"/>
        <v>10.000061000000001</v>
      </c>
      <c r="BJ3" s="34">
        <f t="shared" si="4"/>
        <v>10.000062</v>
      </c>
      <c r="BK3" s="34">
        <f t="shared" si="4"/>
        <v>10.000063000000001</v>
      </c>
      <c r="BL3" s="34">
        <f t="shared" si="4"/>
        <v>2.0000640000000001</v>
      </c>
      <c r="BM3" s="34">
        <f t="shared" si="4"/>
        <v>10.000064999999999</v>
      </c>
      <c r="BN3" s="34">
        <f t="shared" si="4"/>
        <v>10.000066</v>
      </c>
      <c r="BO3" s="34">
        <f t="shared" si="4"/>
        <v>9.0000669999999996</v>
      </c>
      <c r="BP3" s="34">
        <f t="shared" si="4"/>
        <v>10.000068000000001</v>
      </c>
      <c r="BQ3" s="34">
        <f t="shared" si="4"/>
        <v>10.000069</v>
      </c>
      <c r="BR3" s="34">
        <f t="shared" si="4"/>
        <v>10.000069999999999</v>
      </c>
      <c r="BS3" s="34">
        <f t="shared" ref="BS3:CW3" si="5">RANK(BS8,$G$8:$CW$8)+COLUMN()/1000000</f>
        <v>10.000071</v>
      </c>
      <c r="BT3" s="34">
        <f t="shared" si="5"/>
        <v>10.000071999999999</v>
      </c>
      <c r="BU3" s="34">
        <f t="shared" si="5"/>
        <v>10.000073</v>
      </c>
      <c r="BV3" s="34">
        <f t="shared" si="5"/>
        <v>10.000074</v>
      </c>
      <c r="BW3" s="34">
        <f t="shared" si="5"/>
        <v>10.000075000000001</v>
      </c>
      <c r="BX3" s="34">
        <f t="shared" si="5"/>
        <v>7.000076</v>
      </c>
      <c r="BY3" s="34">
        <f t="shared" si="5"/>
        <v>10.000076999999999</v>
      </c>
      <c r="BZ3" s="34">
        <f t="shared" si="5"/>
        <v>10.000078</v>
      </c>
      <c r="CA3" s="34">
        <f t="shared" si="5"/>
        <v>10.000078999999999</v>
      </c>
      <c r="CB3" s="34">
        <f t="shared" si="5"/>
        <v>10.000080000000001</v>
      </c>
      <c r="CC3" s="34">
        <f t="shared" si="5"/>
        <v>10.000081</v>
      </c>
      <c r="CD3" s="34">
        <f t="shared" si="5"/>
        <v>10.000082000000001</v>
      </c>
      <c r="CE3" s="34">
        <f t="shared" si="5"/>
        <v>10.000083</v>
      </c>
      <c r="CF3" s="34">
        <f t="shared" si="5"/>
        <v>10.000083999999999</v>
      </c>
      <c r="CG3" s="34">
        <f t="shared" si="5"/>
        <v>10.000085</v>
      </c>
      <c r="CH3" s="34">
        <f t="shared" si="5"/>
        <v>10.000086</v>
      </c>
      <c r="CI3" s="34">
        <f t="shared" si="5"/>
        <v>10.000087000000001</v>
      </c>
      <c r="CJ3" s="34">
        <f t="shared" si="5"/>
        <v>10.000088</v>
      </c>
      <c r="CK3" s="34">
        <f t="shared" si="5"/>
        <v>10.000088999999999</v>
      </c>
      <c r="CL3" s="34">
        <f t="shared" si="5"/>
        <v>5.0000900000000001</v>
      </c>
      <c r="CM3" s="34">
        <f t="shared" si="5"/>
        <v>6.0000910000000003</v>
      </c>
      <c r="CN3" s="34">
        <f t="shared" si="5"/>
        <v>10.000092</v>
      </c>
      <c r="CO3" s="34">
        <f t="shared" si="5"/>
        <v>10.000093</v>
      </c>
      <c r="CP3" s="34">
        <f t="shared" si="5"/>
        <v>10.000094000000001</v>
      </c>
      <c r="CQ3" s="34">
        <f t="shared" si="5"/>
        <v>4.000095</v>
      </c>
      <c r="CR3" s="34">
        <f t="shared" si="5"/>
        <v>10.000095999999999</v>
      </c>
      <c r="CS3" s="34">
        <f t="shared" si="5"/>
        <v>10.000097</v>
      </c>
      <c r="CT3" s="34">
        <f t="shared" si="5"/>
        <v>10.000097999999999</v>
      </c>
      <c r="CU3" s="34">
        <f t="shared" si="5"/>
        <v>10.000099000000001</v>
      </c>
      <c r="CV3" s="34">
        <f t="shared" si="5"/>
        <v>10.0001</v>
      </c>
      <c r="CW3" s="34">
        <f t="shared" si="5"/>
        <v>10.000101000000001</v>
      </c>
    </row>
    <row r="4" spans="2:101" x14ac:dyDescent="0.25">
      <c r="G4" s="4">
        <v>1</v>
      </c>
      <c r="H4" s="4">
        <f>G4+1</f>
        <v>2</v>
      </c>
      <c r="I4" s="4">
        <f t="shared" ref="I4:BT4" si="6">H4+1</f>
        <v>3</v>
      </c>
      <c r="J4" s="4">
        <f t="shared" si="6"/>
        <v>4</v>
      </c>
      <c r="K4" s="4">
        <f>J4+1</f>
        <v>5</v>
      </c>
      <c r="L4" s="4">
        <f t="shared" si="6"/>
        <v>6</v>
      </c>
      <c r="M4" s="4">
        <f t="shared" si="6"/>
        <v>7</v>
      </c>
      <c r="N4" s="4">
        <f t="shared" si="6"/>
        <v>8</v>
      </c>
      <c r="O4" s="4">
        <f t="shared" si="6"/>
        <v>9</v>
      </c>
      <c r="P4" s="4">
        <f t="shared" si="6"/>
        <v>10</v>
      </c>
      <c r="Q4" s="4">
        <f t="shared" si="6"/>
        <v>11</v>
      </c>
      <c r="R4" s="4">
        <f t="shared" si="6"/>
        <v>12</v>
      </c>
      <c r="S4" s="4">
        <f t="shared" si="6"/>
        <v>13</v>
      </c>
      <c r="T4" s="4">
        <f t="shared" si="6"/>
        <v>14</v>
      </c>
      <c r="U4" s="4">
        <f t="shared" si="6"/>
        <v>15</v>
      </c>
      <c r="V4" s="4">
        <f t="shared" si="6"/>
        <v>16</v>
      </c>
      <c r="W4" s="4">
        <f t="shared" si="6"/>
        <v>17</v>
      </c>
      <c r="X4" s="4">
        <f t="shared" si="6"/>
        <v>18</v>
      </c>
      <c r="Y4" s="4">
        <f t="shared" si="6"/>
        <v>19</v>
      </c>
      <c r="Z4" s="4">
        <f t="shared" si="6"/>
        <v>20</v>
      </c>
      <c r="AA4" s="4">
        <f t="shared" si="6"/>
        <v>21</v>
      </c>
      <c r="AB4" s="4">
        <f t="shared" si="6"/>
        <v>22</v>
      </c>
      <c r="AC4" s="4">
        <f t="shared" si="6"/>
        <v>23</v>
      </c>
      <c r="AD4" s="4">
        <f t="shared" si="6"/>
        <v>24</v>
      </c>
      <c r="AE4" s="4">
        <f t="shared" si="6"/>
        <v>25</v>
      </c>
      <c r="AF4" s="4">
        <f t="shared" si="6"/>
        <v>26</v>
      </c>
      <c r="AG4" s="4">
        <f t="shared" si="6"/>
        <v>27</v>
      </c>
      <c r="AH4" s="4">
        <f t="shared" si="6"/>
        <v>28</v>
      </c>
      <c r="AI4" s="4">
        <f t="shared" si="6"/>
        <v>29</v>
      </c>
      <c r="AJ4" s="4">
        <f t="shared" si="6"/>
        <v>30</v>
      </c>
      <c r="AK4" s="4">
        <f t="shared" si="6"/>
        <v>31</v>
      </c>
      <c r="AL4" s="4">
        <f t="shared" si="6"/>
        <v>32</v>
      </c>
      <c r="AM4" s="4">
        <f t="shared" si="6"/>
        <v>33</v>
      </c>
      <c r="AN4" s="4">
        <f t="shared" si="6"/>
        <v>34</v>
      </c>
      <c r="AO4" s="4">
        <f t="shared" si="6"/>
        <v>35</v>
      </c>
      <c r="AP4" s="4">
        <f t="shared" si="6"/>
        <v>36</v>
      </c>
      <c r="AQ4" s="4">
        <f t="shared" si="6"/>
        <v>37</v>
      </c>
      <c r="AR4" s="4">
        <f t="shared" si="6"/>
        <v>38</v>
      </c>
      <c r="AS4" s="4">
        <f t="shared" si="6"/>
        <v>39</v>
      </c>
      <c r="AT4" s="4">
        <f t="shared" si="6"/>
        <v>40</v>
      </c>
      <c r="AU4" s="4">
        <f t="shared" si="6"/>
        <v>41</v>
      </c>
      <c r="AV4" s="4">
        <f t="shared" si="6"/>
        <v>42</v>
      </c>
      <c r="AW4" s="4">
        <f t="shared" si="6"/>
        <v>43</v>
      </c>
      <c r="AX4" s="4">
        <f t="shared" si="6"/>
        <v>44</v>
      </c>
      <c r="AY4" s="4">
        <f t="shared" si="6"/>
        <v>45</v>
      </c>
      <c r="AZ4" s="4">
        <f t="shared" si="6"/>
        <v>46</v>
      </c>
      <c r="BA4" s="4">
        <f t="shared" si="6"/>
        <v>47</v>
      </c>
      <c r="BB4" s="4">
        <f t="shared" si="6"/>
        <v>48</v>
      </c>
      <c r="BC4" s="4">
        <f t="shared" si="6"/>
        <v>49</v>
      </c>
      <c r="BD4" s="4">
        <f t="shared" si="6"/>
        <v>50</v>
      </c>
      <c r="BE4" s="4">
        <f t="shared" si="6"/>
        <v>51</v>
      </c>
      <c r="BF4" s="4">
        <f t="shared" si="6"/>
        <v>52</v>
      </c>
      <c r="BG4" s="4">
        <f t="shared" si="6"/>
        <v>53</v>
      </c>
      <c r="BH4" s="4">
        <f t="shared" si="6"/>
        <v>54</v>
      </c>
      <c r="BI4" s="4">
        <f t="shared" si="6"/>
        <v>55</v>
      </c>
      <c r="BJ4" s="4">
        <f t="shared" si="6"/>
        <v>56</v>
      </c>
      <c r="BK4" s="4">
        <f t="shared" si="6"/>
        <v>57</v>
      </c>
      <c r="BL4" s="4">
        <f t="shared" si="6"/>
        <v>58</v>
      </c>
      <c r="BM4" s="4">
        <f t="shared" si="6"/>
        <v>59</v>
      </c>
      <c r="BN4" s="4">
        <f t="shared" si="6"/>
        <v>60</v>
      </c>
      <c r="BO4" s="4">
        <f t="shared" si="6"/>
        <v>61</v>
      </c>
      <c r="BP4" s="4">
        <f t="shared" si="6"/>
        <v>62</v>
      </c>
      <c r="BQ4" s="4">
        <f t="shared" si="6"/>
        <v>63</v>
      </c>
      <c r="BR4" s="4">
        <f t="shared" si="6"/>
        <v>64</v>
      </c>
      <c r="BS4" s="4">
        <f t="shared" si="6"/>
        <v>65</v>
      </c>
      <c r="BT4" s="4">
        <f t="shared" si="6"/>
        <v>66</v>
      </c>
      <c r="BU4" s="4">
        <f t="shared" ref="BU4:CW4" si="7">BT4+1</f>
        <v>67</v>
      </c>
      <c r="BV4" s="4">
        <f t="shared" si="7"/>
        <v>68</v>
      </c>
      <c r="BW4" s="4">
        <f t="shared" si="7"/>
        <v>69</v>
      </c>
      <c r="BX4" s="4">
        <f t="shared" si="7"/>
        <v>70</v>
      </c>
      <c r="BY4" s="4">
        <f t="shared" si="7"/>
        <v>71</v>
      </c>
      <c r="BZ4" s="4">
        <f t="shared" si="7"/>
        <v>72</v>
      </c>
      <c r="CA4" s="4">
        <f t="shared" si="7"/>
        <v>73</v>
      </c>
      <c r="CB4" s="4">
        <f t="shared" si="7"/>
        <v>74</v>
      </c>
      <c r="CC4" s="4">
        <f t="shared" si="7"/>
        <v>75</v>
      </c>
      <c r="CD4" s="4">
        <f t="shared" si="7"/>
        <v>76</v>
      </c>
      <c r="CE4" s="4">
        <f t="shared" si="7"/>
        <v>77</v>
      </c>
      <c r="CF4" s="4">
        <f t="shared" si="7"/>
        <v>78</v>
      </c>
      <c r="CG4" s="4">
        <f t="shared" si="7"/>
        <v>79</v>
      </c>
      <c r="CH4" s="4">
        <f t="shared" si="7"/>
        <v>80</v>
      </c>
      <c r="CI4" s="4">
        <f t="shared" si="7"/>
        <v>81</v>
      </c>
      <c r="CJ4" s="4">
        <f t="shared" si="7"/>
        <v>82</v>
      </c>
      <c r="CK4" s="4">
        <f t="shared" si="7"/>
        <v>83</v>
      </c>
      <c r="CL4" s="4">
        <f t="shared" si="7"/>
        <v>84</v>
      </c>
      <c r="CM4" s="4">
        <f t="shared" si="7"/>
        <v>85</v>
      </c>
      <c r="CN4" s="4">
        <f t="shared" si="7"/>
        <v>86</v>
      </c>
      <c r="CO4" s="4">
        <f t="shared" si="7"/>
        <v>87</v>
      </c>
      <c r="CP4" s="4">
        <f t="shared" si="7"/>
        <v>88</v>
      </c>
      <c r="CQ4" s="4">
        <f t="shared" si="7"/>
        <v>89</v>
      </c>
      <c r="CR4" s="4">
        <f t="shared" si="7"/>
        <v>90</v>
      </c>
      <c r="CS4" s="4">
        <f t="shared" si="7"/>
        <v>91</v>
      </c>
      <c r="CT4" s="4">
        <f t="shared" si="7"/>
        <v>92</v>
      </c>
      <c r="CU4" s="4">
        <f t="shared" si="7"/>
        <v>93</v>
      </c>
      <c r="CV4" s="4">
        <f t="shared" si="7"/>
        <v>94</v>
      </c>
      <c r="CW4" s="4">
        <f t="shared" si="7"/>
        <v>95</v>
      </c>
    </row>
    <row r="5" spans="2:101" ht="18.75" x14ac:dyDescent="0.25">
      <c r="C5" s="2"/>
      <c r="D5" s="2"/>
      <c r="E5" s="2"/>
      <c r="F5" s="10" t="s">
        <v>217</v>
      </c>
      <c r="G5" s="8" t="s">
        <v>20</v>
      </c>
      <c r="H5" s="7" t="s">
        <v>21</v>
      </c>
      <c r="I5" s="5" t="s">
        <v>22</v>
      </c>
      <c r="J5" s="7" t="s">
        <v>23</v>
      </c>
      <c r="K5" s="5" t="s">
        <v>24</v>
      </c>
      <c r="L5" s="7" t="s">
        <v>25</v>
      </c>
      <c r="M5" s="5" t="s">
        <v>26</v>
      </c>
      <c r="N5" s="7" t="s">
        <v>27</v>
      </c>
      <c r="O5" s="5" t="s">
        <v>28</v>
      </c>
      <c r="P5" s="7" t="s">
        <v>29</v>
      </c>
      <c r="Q5" s="5" t="s">
        <v>30</v>
      </c>
      <c r="R5" s="7" t="s">
        <v>31</v>
      </c>
      <c r="S5" s="5" t="s">
        <v>32</v>
      </c>
      <c r="T5" s="7" t="s">
        <v>33</v>
      </c>
      <c r="U5" s="5" t="s">
        <v>34</v>
      </c>
      <c r="V5" s="7" t="s">
        <v>35</v>
      </c>
      <c r="W5" s="5" t="s">
        <v>36</v>
      </c>
      <c r="X5" s="7" t="s">
        <v>37</v>
      </c>
      <c r="Y5" s="5" t="s">
        <v>38</v>
      </c>
      <c r="Z5" s="7" t="s">
        <v>39</v>
      </c>
      <c r="AA5" s="5" t="s">
        <v>40</v>
      </c>
      <c r="AB5" s="7" t="s">
        <v>41</v>
      </c>
      <c r="AC5" s="5" t="s">
        <v>42</v>
      </c>
      <c r="AD5" s="7" t="s">
        <v>43</v>
      </c>
      <c r="AE5" s="5" t="s">
        <v>44</v>
      </c>
      <c r="AF5" s="7" t="s">
        <v>45</v>
      </c>
      <c r="AG5" s="5" t="s">
        <v>46</v>
      </c>
      <c r="AH5" s="7" t="s">
        <v>47</v>
      </c>
      <c r="AI5" s="5" t="s">
        <v>48</v>
      </c>
      <c r="AJ5" s="7" t="s">
        <v>11</v>
      </c>
      <c r="AK5" s="5" t="s">
        <v>49</v>
      </c>
      <c r="AL5" s="7" t="s">
        <v>50</v>
      </c>
      <c r="AM5" s="5" t="s">
        <v>51</v>
      </c>
      <c r="AN5" s="7" t="s">
        <v>52</v>
      </c>
      <c r="AO5" s="5" t="s">
        <v>53</v>
      </c>
      <c r="AP5" s="7" t="s">
        <v>7</v>
      </c>
      <c r="AQ5" s="5" t="s">
        <v>54</v>
      </c>
      <c r="AR5" s="7" t="s">
        <v>12</v>
      </c>
      <c r="AS5" s="5" t="s">
        <v>55</v>
      </c>
      <c r="AT5" s="7" t="s">
        <v>13</v>
      </c>
      <c r="AU5" s="5" t="s">
        <v>56</v>
      </c>
      <c r="AV5" s="7" t="s">
        <v>57</v>
      </c>
      <c r="AW5" s="5" t="s">
        <v>58</v>
      </c>
      <c r="AX5" s="7" t="s">
        <v>59</v>
      </c>
      <c r="AY5" s="5" t="s">
        <v>60</v>
      </c>
      <c r="AZ5" s="7" t="s">
        <v>14</v>
      </c>
      <c r="BA5" s="5" t="s">
        <v>61</v>
      </c>
      <c r="BB5" s="7" t="s">
        <v>62</v>
      </c>
      <c r="BC5" s="5" t="s">
        <v>63</v>
      </c>
      <c r="BD5" s="7" t="s">
        <v>64</v>
      </c>
      <c r="BE5" s="5" t="s">
        <v>65</v>
      </c>
      <c r="BF5" s="7" t="s">
        <v>66</v>
      </c>
      <c r="BG5" s="5" t="s">
        <v>67</v>
      </c>
      <c r="BH5" s="7" t="s">
        <v>68</v>
      </c>
      <c r="BI5" s="5" t="s">
        <v>0</v>
      </c>
      <c r="BJ5" s="7" t="s">
        <v>69</v>
      </c>
      <c r="BK5" s="5" t="s">
        <v>15</v>
      </c>
      <c r="BL5" s="7" t="s">
        <v>70</v>
      </c>
      <c r="BM5" s="5" t="s">
        <v>16</v>
      </c>
      <c r="BN5" s="7" t="s">
        <v>71</v>
      </c>
      <c r="BO5" s="5" t="s">
        <v>72</v>
      </c>
      <c r="BP5" s="7" t="s">
        <v>73</v>
      </c>
      <c r="BQ5" s="5" t="s">
        <v>74</v>
      </c>
      <c r="BR5" s="7" t="s">
        <v>75</v>
      </c>
      <c r="BS5" s="5" t="s">
        <v>76</v>
      </c>
      <c r="BT5" s="7" t="s">
        <v>77</v>
      </c>
      <c r="BU5" s="5" t="s">
        <v>78</v>
      </c>
      <c r="BV5" s="7" t="s">
        <v>79</v>
      </c>
      <c r="BW5" s="5" t="s">
        <v>80</v>
      </c>
      <c r="BX5" s="7" t="s">
        <v>81</v>
      </c>
      <c r="BY5" s="5" t="s">
        <v>82</v>
      </c>
      <c r="BZ5" s="7" t="s">
        <v>83</v>
      </c>
      <c r="CA5" s="5" t="s">
        <v>84</v>
      </c>
      <c r="CB5" s="7" t="s">
        <v>85</v>
      </c>
      <c r="CC5" s="5" t="s">
        <v>86</v>
      </c>
      <c r="CD5" s="7" t="s">
        <v>87</v>
      </c>
      <c r="CE5" s="5" t="s">
        <v>17</v>
      </c>
      <c r="CF5" s="7" t="s">
        <v>18</v>
      </c>
      <c r="CG5" s="5" t="s">
        <v>88</v>
      </c>
      <c r="CH5" s="7" t="s">
        <v>89</v>
      </c>
      <c r="CI5" s="5" t="s">
        <v>90</v>
      </c>
      <c r="CJ5" s="7" t="s">
        <v>91</v>
      </c>
      <c r="CK5" s="5" t="s">
        <v>92</v>
      </c>
      <c r="CL5" s="7" t="s">
        <v>19</v>
      </c>
      <c r="CM5" s="5" t="s">
        <v>93</v>
      </c>
      <c r="CN5" s="7" t="s">
        <v>94</v>
      </c>
      <c r="CO5" s="5" t="s">
        <v>95</v>
      </c>
      <c r="CP5" s="7" t="s">
        <v>96</v>
      </c>
      <c r="CQ5" s="5" t="s">
        <v>97</v>
      </c>
      <c r="CR5" s="7" t="s">
        <v>98</v>
      </c>
      <c r="CS5" s="5" t="s">
        <v>99</v>
      </c>
      <c r="CT5" s="7" t="s">
        <v>100</v>
      </c>
      <c r="CU5" s="5" t="s">
        <v>101</v>
      </c>
      <c r="CV5" s="7" t="s">
        <v>102</v>
      </c>
      <c r="CW5" s="5" t="s">
        <v>103</v>
      </c>
    </row>
    <row r="6" spans="2:101" ht="15.75" x14ac:dyDescent="0.25">
      <c r="C6" s="31" t="s">
        <v>218</v>
      </c>
      <c r="D6" s="2"/>
      <c r="E6" s="2"/>
      <c r="F6" s="10" t="s">
        <v>104</v>
      </c>
      <c r="G6" s="14">
        <f>'Equivalence Table'!D6</f>
        <v>226.19</v>
      </c>
      <c r="H6" s="14">
        <f>'Equivalence Table'!E6</f>
        <v>96.09</v>
      </c>
      <c r="I6" s="14">
        <f>'Equivalence Table'!F6</f>
        <v>132.07</v>
      </c>
      <c r="J6" s="14">
        <f>'Equivalence Table'!G6</f>
        <v>196.03</v>
      </c>
      <c r="K6" s="14">
        <f>'Equivalence Table'!H6</f>
        <v>132.13399999999999</v>
      </c>
      <c r="L6" s="14">
        <f>'Equivalence Table'!I6</f>
        <v>1235.8599999999999</v>
      </c>
      <c r="M6" s="14">
        <f>'Equivalence Table'!J6</f>
        <v>115.03</v>
      </c>
      <c r="N6" s="14">
        <f>'Equivalence Table'!K6</f>
        <v>169.89</v>
      </c>
      <c r="O6" s="14">
        <f>'Equivalence Table'!L6</f>
        <v>133.34</v>
      </c>
      <c r="P6" s="14">
        <f>'Equivalence Table'!M6</f>
        <v>241.43</v>
      </c>
      <c r="Q6" s="14">
        <f>'Equivalence Table'!N6</f>
        <v>176.19</v>
      </c>
      <c r="R6" s="14">
        <f>'Equivalence Table'!O6</f>
        <v>214.45</v>
      </c>
      <c r="S6" s="14">
        <f>'Equivalence Table'!P6</f>
        <v>252.09</v>
      </c>
      <c r="T6" s="14">
        <f>'Equivalence Table'!Q6</f>
        <v>164.1</v>
      </c>
      <c r="U6" s="14">
        <f>'Equivalence Table'!R6</f>
        <v>200.119</v>
      </c>
      <c r="V6" s="14">
        <f>'Equivalence Table'!S6</f>
        <v>236.15100000000001</v>
      </c>
      <c r="W6" s="14">
        <f>'Equivalence Table'!T6</f>
        <v>74.09</v>
      </c>
      <c r="X6" s="14">
        <f>'Equivalence Table'!U6</f>
        <v>310.18</v>
      </c>
      <c r="Y6" s="14">
        <f>'Equivalence Table'!V6</f>
        <v>110.99</v>
      </c>
      <c r="Z6" s="14">
        <f>'Equivalence Table'!W6</f>
        <v>147.03</v>
      </c>
      <c r="AA6" s="14">
        <f>'Equivalence Table'!X6</f>
        <v>219.077</v>
      </c>
      <c r="AB6" s="14">
        <f>'Equivalence Table'!Y6</f>
        <v>448.39</v>
      </c>
      <c r="AC6" s="14">
        <f>'Equivalence Table'!Z6</f>
        <v>270.11</v>
      </c>
      <c r="AD6" s="14">
        <f>'Equivalence Table'!AA6</f>
        <v>252.09</v>
      </c>
      <c r="AE6" s="14">
        <f>'Equivalence Table'!AB6</f>
        <v>116.16</v>
      </c>
      <c r="AF6" s="14">
        <f>'Equivalence Table'!AC6</f>
        <v>136.15</v>
      </c>
      <c r="AG6" s="14">
        <f>'Equivalence Table'!AD6</f>
        <v>172.18</v>
      </c>
      <c r="AH6" s="14">
        <f>'Equivalence Table'!AE6</f>
        <v>60.05</v>
      </c>
      <c r="AI6" s="14">
        <f>'Equivalence Table'!AF6</f>
        <v>98.15</v>
      </c>
      <c r="AJ6" s="14">
        <f>'Equivalence Table'!AG6</f>
        <v>192.14</v>
      </c>
      <c r="AK6" s="14">
        <f>'Equivalence Table'!AH6</f>
        <v>60.06</v>
      </c>
      <c r="AL6" s="14">
        <f>'Equivalence Table'!AI6</f>
        <v>291.04000000000002</v>
      </c>
      <c r="AM6" s="14">
        <f>'Equivalence Table'!AJ6</f>
        <v>237.95</v>
      </c>
      <c r="AN6" s="14">
        <f>'Equivalence Table'!AK6</f>
        <v>134.44999999999999</v>
      </c>
      <c r="AO6" s="14">
        <f>'Equivalence Table'!AL6</f>
        <v>249.69</v>
      </c>
      <c r="AP6" s="14">
        <f>'Equivalence Table'!AM6</f>
        <v>292.24</v>
      </c>
      <c r="AQ6" s="14">
        <f>'Equivalence Table'!AN6</f>
        <v>555.9</v>
      </c>
      <c r="AR6" s="14">
        <f>'Equivalence Table'!AO6</f>
        <v>244.95</v>
      </c>
      <c r="AS6" s="14">
        <f>'Equivalence Table'!AP6</f>
        <v>270.3</v>
      </c>
      <c r="AT6" s="14">
        <f>'Equivalence Table'!AQ6</f>
        <v>345.06382000000002</v>
      </c>
      <c r="AU6" s="14">
        <f>'Equivalence Table'!AR6</f>
        <v>151.905</v>
      </c>
      <c r="AV6" s="14">
        <f>'Equivalence Table'!AS6</f>
        <v>278.02999999999997</v>
      </c>
      <c r="AW6" s="14">
        <f>'Equivalence Table'!AT6</f>
        <v>98.07</v>
      </c>
      <c r="AX6" s="14">
        <f>'Equivalence Table'!AU6</f>
        <v>61.84</v>
      </c>
      <c r="AY6" s="14">
        <f>'Equivalence Table'!AV6</f>
        <v>98</v>
      </c>
      <c r="AZ6" s="14">
        <f>'Equivalence Table'!AW6</f>
        <v>36.46</v>
      </c>
      <c r="BA6" s="14">
        <f>'Equivalence Table'!AX6</f>
        <v>63.01</v>
      </c>
      <c r="BB6" s="14">
        <f>'Equivalence Table'!AY6</f>
        <v>138.21</v>
      </c>
      <c r="BC6" s="14">
        <f>'Equivalence Table'!AZ6</f>
        <v>165.23</v>
      </c>
      <c r="BD6" s="14">
        <f>'Equivalence Table'!BA6</f>
        <v>174.18</v>
      </c>
      <c r="BE6" s="14">
        <f>'Equivalence Table'!BB6</f>
        <v>174.25399999999999</v>
      </c>
      <c r="BF6" s="14">
        <f>'Equivalence Table'!BC6</f>
        <v>212.27</v>
      </c>
      <c r="BG6" s="14">
        <f>'Equivalence Table'!BD6</f>
        <v>330.35</v>
      </c>
      <c r="BH6" s="14">
        <f>'Equivalence Table'!BE6</f>
        <v>324.41000000000003</v>
      </c>
      <c r="BI6" s="14">
        <f>'Equivalence Table'!BF6</f>
        <v>74.551000000000002</v>
      </c>
      <c r="BJ6" s="14">
        <f>'Equivalence Table'!BG6</f>
        <v>136.08500000000001</v>
      </c>
      <c r="BK6" s="14">
        <f>'Equivalence Table'!BH6</f>
        <v>166.02</v>
      </c>
      <c r="BL6" s="14">
        <f>'Equivalence Table'!BI6</f>
        <v>101.10324</v>
      </c>
      <c r="BM6" s="14">
        <f>'Equivalence Table'!BJ6</f>
        <v>56.106000000000002</v>
      </c>
      <c r="BN6" s="14">
        <f>'Equivalence Table'!BK6</f>
        <v>256.40600000000001</v>
      </c>
      <c r="BO6" s="14">
        <f>'Equivalence Table'!BL6</f>
        <v>58.33</v>
      </c>
      <c r="BP6" s="14">
        <f>'Equivalence Table'!BM6</f>
        <v>95.2</v>
      </c>
      <c r="BQ6" s="14">
        <f>'Equivalence Table'!BN6</f>
        <v>203.30199999999999</v>
      </c>
      <c r="BR6" s="14">
        <f>'Equivalence Table'!BO6</f>
        <v>120.39</v>
      </c>
      <c r="BS6" s="14">
        <f>'Equivalence Table'!BP6</f>
        <v>246.46899999999999</v>
      </c>
      <c r="BT6" s="14">
        <f>'Equivalence Table'!BQ6</f>
        <v>197.91</v>
      </c>
      <c r="BU6" s="14">
        <f>'Equivalence Table'!BR6</f>
        <v>223.06299999999999</v>
      </c>
      <c r="BV6" s="14">
        <f>'Equivalence Table'!BS6</f>
        <v>169.02</v>
      </c>
      <c r="BW6" s="14">
        <f>'Equivalence Table'!BT6</f>
        <v>372.24</v>
      </c>
      <c r="BX6" s="14">
        <f>'Equivalence Table'!BU6</f>
        <v>141.96</v>
      </c>
      <c r="BY6" s="14">
        <f>'Equivalence Table'!BV6</f>
        <v>268.07</v>
      </c>
      <c r="BZ6" s="14">
        <f>'Equivalence Table'!BW6</f>
        <v>358.14</v>
      </c>
      <c r="CA6" s="14">
        <f>'Equivalence Table'!BX6</f>
        <v>241.98</v>
      </c>
      <c r="CB6" s="14">
        <f>'Equivalence Table'!BY6</f>
        <v>142.04</v>
      </c>
      <c r="CC6" s="14">
        <f>'Equivalence Table'!BZ6</f>
        <v>322.2</v>
      </c>
      <c r="CD6" s="14">
        <f>'Equivalence Table'!CA6</f>
        <v>163.94</v>
      </c>
      <c r="CE6" s="14">
        <f>'Equivalence Table'!CB6</f>
        <v>58.442999999999998</v>
      </c>
      <c r="CF6" s="14">
        <f>'Equivalence Table'!CC6</f>
        <v>367.05</v>
      </c>
      <c r="CG6" s="14">
        <f>'Equivalence Table'!CD6</f>
        <v>119.98</v>
      </c>
      <c r="CH6" s="14">
        <f>'Equivalence Table'!CE6</f>
        <v>137.99</v>
      </c>
      <c r="CI6" s="14">
        <f>'Equivalence Table'!CF6</f>
        <v>156.01</v>
      </c>
      <c r="CJ6" s="14">
        <f>'Equivalence Table'!CG6</f>
        <v>84.01</v>
      </c>
      <c r="CK6" s="14">
        <f>'Equivalence Table'!CH6</f>
        <v>84.99</v>
      </c>
      <c r="CL6" s="14">
        <f>'Equivalence Table'!CI6</f>
        <v>39.997</v>
      </c>
      <c r="CM6" s="14">
        <f>'Equivalence Table'!CJ6</f>
        <v>53.491</v>
      </c>
      <c r="CN6" s="14">
        <f>'Equivalence Table'!CK6</f>
        <v>115.02500000000001</v>
      </c>
      <c r="CO6" s="14">
        <f>'Equivalence Table'!CL6</f>
        <v>79.06</v>
      </c>
      <c r="CP6" s="14">
        <f>'Equivalence Table'!CM6</f>
        <v>80.043000000000006</v>
      </c>
      <c r="CQ6" s="14">
        <f>'Equivalence Table'!CN6</f>
        <v>35.049999999999997</v>
      </c>
      <c r="CR6" s="14">
        <f>'Equivalence Table'!CO6</f>
        <v>237.7</v>
      </c>
      <c r="CS6" s="14">
        <f>'Equivalence Table'!CP6</f>
        <v>262.83999999999997</v>
      </c>
      <c r="CT6" s="14">
        <f>'Equivalence Table'!CQ6</f>
        <v>297.48099999999999</v>
      </c>
      <c r="CU6" s="14">
        <f>'Equivalence Table'!CR6</f>
        <v>136.30000000000001</v>
      </c>
      <c r="CV6" s="14">
        <f>'Equivalence Table'!CS6</f>
        <v>233.51472000000001</v>
      </c>
      <c r="CW6" s="14">
        <f>'Equivalence Table'!CT6</f>
        <v>287.54399999999998</v>
      </c>
    </row>
    <row r="7" spans="2:101" ht="15.75" x14ac:dyDescent="0.25">
      <c r="C7" s="2"/>
      <c r="D7" s="2"/>
      <c r="E7" s="2"/>
      <c r="F7" s="10" t="s">
        <v>2</v>
      </c>
      <c r="G7" s="6">
        <f>(1/G6)*1000</f>
        <v>4.4210619390777666</v>
      </c>
      <c r="H7" s="6">
        <f t="shared" ref="H7:BS7" si="8">(1/H6)*1000</f>
        <v>10.406910188365075</v>
      </c>
      <c r="I7" s="6">
        <f t="shared" si="8"/>
        <v>7.5717422578935416</v>
      </c>
      <c r="J7" s="6">
        <f t="shared" si="8"/>
        <v>5.101260011222772</v>
      </c>
      <c r="K7" s="6">
        <f t="shared" si="8"/>
        <v>7.5680748331239514</v>
      </c>
      <c r="L7" s="6">
        <f t="shared" si="8"/>
        <v>0.80915314032333763</v>
      </c>
      <c r="M7" s="6">
        <f t="shared" si="8"/>
        <v>8.6933843345214292</v>
      </c>
      <c r="N7" s="6">
        <f t="shared" si="8"/>
        <v>5.8861616339984701</v>
      </c>
      <c r="O7" s="6">
        <f t="shared" si="8"/>
        <v>7.4996250187490627</v>
      </c>
      <c r="P7" s="6">
        <f t="shared" si="8"/>
        <v>4.1419873255187838</v>
      </c>
      <c r="Q7" s="6">
        <f t="shared" si="8"/>
        <v>5.6756910153811226</v>
      </c>
      <c r="R7" s="6">
        <f t="shared" si="8"/>
        <v>4.6630916297505243</v>
      </c>
      <c r="S7" s="6">
        <f t="shared" si="8"/>
        <v>3.9668372406680148</v>
      </c>
      <c r="T7" s="6">
        <f t="shared" si="8"/>
        <v>6.0938452163315056</v>
      </c>
      <c r="U7" s="6">
        <f t="shared" si="8"/>
        <v>4.9970267690724022</v>
      </c>
      <c r="V7" s="6">
        <f t="shared" si="8"/>
        <v>4.2345787229357486</v>
      </c>
      <c r="W7" s="6">
        <f t="shared" si="8"/>
        <v>13.49709812390336</v>
      </c>
      <c r="X7" s="6">
        <f t="shared" si="8"/>
        <v>3.2239344896511701</v>
      </c>
      <c r="Y7" s="6">
        <f t="shared" si="8"/>
        <v>9.0098207045679803</v>
      </c>
      <c r="Z7" s="6">
        <f t="shared" si="8"/>
        <v>6.8013330612800109</v>
      </c>
      <c r="AA7" s="6">
        <f t="shared" si="8"/>
        <v>4.5646051388324658</v>
      </c>
      <c r="AB7" s="6">
        <f t="shared" si="8"/>
        <v>2.2302013871852626</v>
      </c>
      <c r="AC7" s="6">
        <f t="shared" si="8"/>
        <v>3.7021954018733108</v>
      </c>
      <c r="AD7" s="6">
        <f t="shared" si="8"/>
        <v>3.9668372406680148</v>
      </c>
      <c r="AE7" s="6">
        <f t="shared" si="8"/>
        <v>8.6088154269972446</v>
      </c>
      <c r="AF7" s="6">
        <f t="shared" si="8"/>
        <v>7.3448402497245686</v>
      </c>
      <c r="AG7" s="6">
        <f t="shared" si="8"/>
        <v>5.8078754791497262</v>
      </c>
      <c r="AH7" s="6">
        <f t="shared" si="8"/>
        <v>16.65278934221482</v>
      </c>
      <c r="AI7" s="6">
        <f t="shared" si="8"/>
        <v>10.188487009679063</v>
      </c>
      <c r="AJ7" s="6">
        <f t="shared" si="8"/>
        <v>5.2045383574476949</v>
      </c>
      <c r="AK7" s="6">
        <f t="shared" si="8"/>
        <v>16.650016650016649</v>
      </c>
      <c r="AL7" s="6">
        <f t="shared" si="8"/>
        <v>3.4359538207806484</v>
      </c>
      <c r="AM7" s="6">
        <f t="shared" si="8"/>
        <v>4.2025635637739018</v>
      </c>
      <c r="AN7" s="6">
        <f t="shared" si="8"/>
        <v>7.4377091855708448</v>
      </c>
      <c r="AO7" s="6">
        <f t="shared" si="8"/>
        <v>4.0049661580359652</v>
      </c>
      <c r="AP7" s="6">
        <f t="shared" si="8"/>
        <v>3.4218450588557348</v>
      </c>
      <c r="AQ7" s="6">
        <f t="shared" si="8"/>
        <v>1.7988846914912755</v>
      </c>
      <c r="AR7" s="6">
        <f t="shared" si="8"/>
        <v>4.0824658093488466</v>
      </c>
      <c r="AS7" s="6">
        <f t="shared" si="8"/>
        <v>3.6995930447650753</v>
      </c>
      <c r="AT7" s="6">
        <f t="shared" si="8"/>
        <v>2.8980146339306159</v>
      </c>
      <c r="AU7" s="6">
        <f t="shared" si="8"/>
        <v>6.5830617820348243</v>
      </c>
      <c r="AV7" s="6">
        <f t="shared" si="8"/>
        <v>3.5967341653778373</v>
      </c>
      <c r="AW7" s="6">
        <f t="shared" si="8"/>
        <v>10.196798205363516</v>
      </c>
      <c r="AX7" s="6">
        <f t="shared" si="8"/>
        <v>16.170763260025872</v>
      </c>
      <c r="AY7" s="6">
        <f t="shared" si="8"/>
        <v>10.204081632653061</v>
      </c>
      <c r="AZ7" s="6">
        <f t="shared" si="8"/>
        <v>27.427317608337905</v>
      </c>
      <c r="BA7" s="6">
        <f t="shared" si="8"/>
        <v>15.870496746548168</v>
      </c>
      <c r="BB7" s="6">
        <f t="shared" si="8"/>
        <v>7.2353664713117718</v>
      </c>
      <c r="BC7" s="6">
        <f t="shared" si="8"/>
        <v>6.0521697028384676</v>
      </c>
      <c r="BD7" s="6">
        <f t="shared" si="8"/>
        <v>5.7411872775289927</v>
      </c>
      <c r="BE7" s="6">
        <f t="shared" si="8"/>
        <v>5.7387491822282417</v>
      </c>
      <c r="BF7" s="6">
        <f t="shared" si="8"/>
        <v>4.7109812974042491</v>
      </c>
      <c r="BG7" s="6">
        <f t="shared" si="8"/>
        <v>3.0270924776751928</v>
      </c>
      <c r="BH7" s="6">
        <f t="shared" si="8"/>
        <v>3.0825190345550384</v>
      </c>
      <c r="BI7" s="6">
        <f t="shared" si="8"/>
        <v>13.413636302665291</v>
      </c>
      <c r="BJ7" s="6">
        <f t="shared" si="8"/>
        <v>7.3483484586839101</v>
      </c>
      <c r="BK7" s="6">
        <f t="shared" si="8"/>
        <v>6.0233706782315375</v>
      </c>
      <c r="BL7" s="6">
        <f t="shared" si="8"/>
        <v>9.8908798570649168</v>
      </c>
      <c r="BM7" s="6">
        <f t="shared" si="8"/>
        <v>17.82340569636046</v>
      </c>
      <c r="BN7" s="6">
        <f t="shared" si="8"/>
        <v>3.9000647410747016</v>
      </c>
      <c r="BO7" s="6">
        <f t="shared" si="8"/>
        <v>17.143836790673756</v>
      </c>
      <c r="BP7" s="6">
        <f t="shared" si="8"/>
        <v>10.504201680672269</v>
      </c>
      <c r="BQ7" s="6">
        <f t="shared" si="8"/>
        <v>4.9187907644784605</v>
      </c>
      <c r="BR7" s="6">
        <f t="shared" si="8"/>
        <v>8.3063377356923347</v>
      </c>
      <c r="BS7" s="6">
        <f t="shared" si="8"/>
        <v>4.0573053812041273</v>
      </c>
      <c r="BT7" s="6">
        <f t="shared" ref="BT7:CW7" si="9">(1/BT6)*1000</f>
        <v>5.0528017785862263</v>
      </c>
      <c r="BU7" s="6">
        <f t="shared" si="9"/>
        <v>4.4830384241223333</v>
      </c>
      <c r="BV7" s="6">
        <f t="shared" si="9"/>
        <v>5.9164595905809962</v>
      </c>
      <c r="BW7" s="6">
        <f t="shared" si="9"/>
        <v>2.6864388566516229</v>
      </c>
      <c r="BX7" s="6">
        <f t="shared" si="9"/>
        <v>7.0442378134685821</v>
      </c>
      <c r="BY7" s="6">
        <f t="shared" si="9"/>
        <v>3.7303689334875219</v>
      </c>
      <c r="BZ7" s="6">
        <f t="shared" si="9"/>
        <v>2.7922041659686156</v>
      </c>
      <c r="CA7" s="6">
        <f t="shared" si="9"/>
        <v>4.1325729399123894</v>
      </c>
      <c r="CB7" s="6">
        <f t="shared" si="9"/>
        <v>7.0402703463813019</v>
      </c>
      <c r="CC7" s="6">
        <f t="shared" si="9"/>
        <v>3.1036623215394168</v>
      </c>
      <c r="CD7" s="6">
        <f t="shared" si="9"/>
        <v>6.0997926070513602</v>
      </c>
      <c r="CE7" s="6">
        <f t="shared" si="9"/>
        <v>17.110689047447941</v>
      </c>
      <c r="CF7" s="6">
        <f t="shared" si="9"/>
        <v>2.7244244653316985</v>
      </c>
      <c r="CG7" s="6">
        <f t="shared" si="9"/>
        <v>8.3347224537422893</v>
      </c>
      <c r="CH7" s="6">
        <f t="shared" si="9"/>
        <v>7.2469019494166247</v>
      </c>
      <c r="CI7" s="6">
        <f t="shared" si="9"/>
        <v>6.409845522722903</v>
      </c>
      <c r="CJ7" s="6">
        <f t="shared" si="9"/>
        <v>11.90334483990001</v>
      </c>
      <c r="CK7" s="6">
        <f t="shared" si="9"/>
        <v>11.766090128250383</v>
      </c>
      <c r="CL7" s="6">
        <f t="shared" si="9"/>
        <v>25.001875140635548</v>
      </c>
      <c r="CM7" s="6">
        <f t="shared" si="9"/>
        <v>18.694733693518536</v>
      </c>
      <c r="CN7" s="6">
        <f t="shared" si="9"/>
        <v>8.6937622256031286</v>
      </c>
      <c r="CO7" s="6">
        <f t="shared" si="9"/>
        <v>12.64862130027827</v>
      </c>
      <c r="CP7" s="6">
        <f t="shared" si="9"/>
        <v>12.493284859388078</v>
      </c>
      <c r="CQ7" s="6">
        <f t="shared" si="9"/>
        <v>28.530670470756064</v>
      </c>
      <c r="CR7" s="6">
        <f t="shared" si="9"/>
        <v>4.2069835927639883</v>
      </c>
      <c r="CS7" s="6">
        <f t="shared" si="9"/>
        <v>3.8045959519099077</v>
      </c>
      <c r="CT7" s="6">
        <f t="shared" si="9"/>
        <v>3.361559225631217</v>
      </c>
      <c r="CU7" s="6">
        <f t="shared" si="9"/>
        <v>7.3367571533382243</v>
      </c>
      <c r="CV7" s="6">
        <f t="shared" si="9"/>
        <v>4.2823852817501189</v>
      </c>
      <c r="CW7" s="6">
        <f t="shared" si="9"/>
        <v>3.4777286258798656</v>
      </c>
    </row>
    <row r="8" spans="2:101" ht="15.75" x14ac:dyDescent="0.25">
      <c r="C8" s="2"/>
      <c r="D8" s="2"/>
      <c r="E8" s="2">
        <v>2</v>
      </c>
      <c r="F8" s="10" t="s">
        <v>128</v>
      </c>
      <c r="G8" s="19">
        <f>IFERROR(VLOOKUP(G$5,'Data Entry'!$H:$J,$E8,FALSE),0)+IFERROR(VLOOKUP(G$5,'Data Entry'!$M:$O,$E8,FALSE),0)+IFERROR(VLOOKUP(G$5,'Data Entry'!$R:$T,$E8,FALSE),0)</f>
        <v>0</v>
      </c>
      <c r="H8" s="19">
        <f>IFERROR(VLOOKUP(H$5,'Data Entry'!$H:$J,$E8,FALSE),0)+IFERROR(VLOOKUP(H$5,'Data Entry'!$M:$O,$E8,FALSE),0)+IFERROR(VLOOKUP(H$5,'Data Entry'!$R:$T,$E8,FALSE),0)</f>
        <v>0</v>
      </c>
      <c r="I8" s="19">
        <f>IFERROR(VLOOKUP(I$5,'Data Entry'!$H:$J,$E8,FALSE),0)+IFERROR(VLOOKUP(I$5,'Data Entry'!$M:$O,$E8,FALSE),0)+IFERROR(VLOOKUP(I$5,'Data Entry'!$R:$T,$E8,FALSE),0)</f>
        <v>0</v>
      </c>
      <c r="J8" s="19">
        <f>IFERROR(VLOOKUP(J$5,'Data Entry'!$H:$J,$E8,FALSE),0)+IFERROR(VLOOKUP(J$5,'Data Entry'!$M:$O,$E8,FALSE),0)+IFERROR(VLOOKUP(J$5,'Data Entry'!$R:$T,$E8,FALSE),0)</f>
        <v>0</v>
      </c>
      <c r="K8" s="19">
        <f>IFERROR(VLOOKUP(K$5,'Data Entry'!$H:$J,$E8,FALSE),0)+IFERROR(VLOOKUP(K$5,'Data Entry'!$M:$O,$E8,FALSE),0)+IFERROR(VLOOKUP(K$5,'Data Entry'!$R:$T,$E8,FALSE),0)</f>
        <v>0</v>
      </c>
      <c r="L8" s="19">
        <f>IFERROR(VLOOKUP(L$5,'Data Entry'!$H:$J,$E8,FALSE),0)+IFERROR(VLOOKUP(L$5,'Data Entry'!$M:$O,$E8,FALSE),0)+IFERROR(VLOOKUP(L$5,'Data Entry'!$R:$T,$E8,FALSE),0)</f>
        <v>0</v>
      </c>
      <c r="M8" s="19">
        <f>IFERROR(VLOOKUP(M$5,'Data Entry'!$H:$J,$E8,FALSE),0)+IFERROR(VLOOKUP(M$5,'Data Entry'!$M:$O,$E8,FALSE),0)+IFERROR(VLOOKUP(M$5,'Data Entry'!$R:$T,$E8,FALSE),0)</f>
        <v>0</v>
      </c>
      <c r="N8" s="19">
        <f>IFERROR(VLOOKUP(N$5,'Data Entry'!$H:$J,$E8,FALSE),0)+IFERROR(VLOOKUP(N$5,'Data Entry'!$M:$O,$E8,FALSE),0)+IFERROR(VLOOKUP(N$5,'Data Entry'!$R:$T,$E8,FALSE),0)</f>
        <v>0</v>
      </c>
      <c r="O8" s="19">
        <f>IFERROR(VLOOKUP(O$5,'Data Entry'!$H:$J,$E8,FALSE),0)+IFERROR(VLOOKUP(O$5,'Data Entry'!$M:$O,$E8,FALSE),0)+IFERROR(VLOOKUP(O$5,'Data Entry'!$R:$T,$E8,FALSE),0)</f>
        <v>0</v>
      </c>
      <c r="P8" s="19">
        <f>IFERROR(VLOOKUP(P$5,'Data Entry'!$H:$J,$E8,FALSE),0)+IFERROR(VLOOKUP(P$5,'Data Entry'!$M:$O,$E8,FALSE),0)+IFERROR(VLOOKUP(P$5,'Data Entry'!$R:$T,$E8,FALSE),0)</f>
        <v>0</v>
      </c>
      <c r="Q8" s="19">
        <f>IFERROR(VLOOKUP(Q$5,'Data Entry'!$H:$J,$E8,FALSE),0)+IFERROR(VLOOKUP(Q$5,'Data Entry'!$M:$O,$E8,FALSE),0)+IFERROR(VLOOKUP(Q$5,'Data Entry'!$R:$T,$E8,FALSE),0)</f>
        <v>0</v>
      </c>
      <c r="R8" s="19">
        <f>IFERROR(VLOOKUP(R$5,'Data Entry'!$H:$J,$E8,FALSE),0)+IFERROR(VLOOKUP(R$5,'Data Entry'!$M:$O,$E8,FALSE),0)+IFERROR(VLOOKUP(R$5,'Data Entry'!$R:$T,$E8,FALSE),0)</f>
        <v>0</v>
      </c>
      <c r="S8" s="19">
        <f>IFERROR(VLOOKUP(S$5,'Data Entry'!$H:$J,$E8,FALSE),0)+IFERROR(VLOOKUP(S$5,'Data Entry'!$M:$O,$E8,FALSE),0)+IFERROR(VLOOKUP(S$5,'Data Entry'!$R:$T,$E8,FALSE),0)</f>
        <v>0</v>
      </c>
      <c r="T8" s="19">
        <f>IFERROR(VLOOKUP(T$5,'Data Entry'!$H:$J,$E8,FALSE),0)+IFERROR(VLOOKUP(T$5,'Data Entry'!$M:$O,$E8,FALSE),0)+IFERROR(VLOOKUP(T$5,'Data Entry'!$R:$T,$E8,FALSE),0)</f>
        <v>0.49229999999999996</v>
      </c>
      <c r="U8" s="19">
        <f>IFERROR(VLOOKUP(U$5,'Data Entry'!$H:$J,$E8,FALSE),0)+IFERROR(VLOOKUP(U$5,'Data Entry'!$M:$O,$E8,FALSE),0)+IFERROR(VLOOKUP(U$5,'Data Entry'!$R:$T,$E8,FALSE),0)</f>
        <v>0</v>
      </c>
      <c r="V8" s="19">
        <f>IFERROR(VLOOKUP(V$5,'Data Entry'!$H:$J,$E8,FALSE),0)+IFERROR(VLOOKUP(V$5,'Data Entry'!$M:$O,$E8,FALSE),0)+IFERROR(VLOOKUP(V$5,'Data Entry'!$R:$T,$E8,FALSE),0)</f>
        <v>0</v>
      </c>
      <c r="W8" s="19">
        <f>IFERROR(VLOOKUP(W$5,'Data Entry'!$H:$J,$E8,FALSE),0)+IFERROR(VLOOKUP(W$5,'Data Entry'!$M:$O,$E8,FALSE),0)+IFERROR(VLOOKUP(W$5,'Data Entry'!$R:$T,$E8,FALSE),0)</f>
        <v>0</v>
      </c>
      <c r="X8" s="19">
        <f>IFERROR(VLOOKUP(X$5,'Data Entry'!$H:$J,$E8,FALSE),0)+IFERROR(VLOOKUP(X$5,'Data Entry'!$M:$O,$E8,FALSE),0)+IFERROR(VLOOKUP(X$5,'Data Entry'!$R:$T,$E8,FALSE),0)</f>
        <v>0</v>
      </c>
      <c r="Y8" s="19">
        <f>IFERROR(VLOOKUP(Y$5,'Data Entry'!$H:$J,$E8,FALSE),0)+IFERROR(VLOOKUP(Y$5,'Data Entry'!$M:$O,$E8,FALSE),0)+IFERROR(VLOOKUP(Y$5,'Data Entry'!$R:$T,$E8,FALSE),0)</f>
        <v>0</v>
      </c>
      <c r="Z8" s="19">
        <f>IFERROR(VLOOKUP(Z$5,'Data Entry'!$H:$J,$E8,FALSE),0)+IFERROR(VLOOKUP(Z$5,'Data Entry'!$M:$O,$E8,FALSE),0)+IFERROR(VLOOKUP(Z$5,'Data Entry'!$R:$T,$E8,FALSE),0)</f>
        <v>0</v>
      </c>
      <c r="AA8" s="19">
        <f>IFERROR(VLOOKUP(AA$5,'Data Entry'!$H:$J,$E8,FALSE),0)+IFERROR(VLOOKUP(AA$5,'Data Entry'!$M:$O,$E8,FALSE),0)+IFERROR(VLOOKUP(AA$5,'Data Entry'!$R:$T,$E8,FALSE),0)</f>
        <v>0</v>
      </c>
      <c r="AB8" s="19">
        <f>IFERROR(VLOOKUP(AB$5,'Data Entry'!$H:$J,$E8,FALSE),0)+IFERROR(VLOOKUP(AB$5,'Data Entry'!$M:$O,$E8,FALSE),0)+IFERROR(VLOOKUP(AB$5,'Data Entry'!$R:$T,$E8,FALSE),0)</f>
        <v>0</v>
      </c>
      <c r="AC8" s="19">
        <f>IFERROR(VLOOKUP(AC$5,'Data Entry'!$H:$J,$E8,FALSE),0)+IFERROR(VLOOKUP(AC$5,'Data Entry'!$M:$O,$E8,FALSE),0)+IFERROR(VLOOKUP(AC$5,'Data Entry'!$R:$T,$E8,FALSE),0)</f>
        <v>0</v>
      </c>
      <c r="AD8" s="19">
        <f>IFERROR(VLOOKUP(AD$5,'Data Entry'!$H:$J,$E8,FALSE),0)+IFERROR(VLOOKUP(AD$5,'Data Entry'!$M:$O,$E8,FALSE),0)+IFERROR(VLOOKUP(AD$5,'Data Entry'!$R:$T,$E8,FALSE),0)</f>
        <v>0</v>
      </c>
      <c r="AE8" s="19">
        <f>IFERROR(VLOOKUP(AE$5,'Data Entry'!$H:$J,$E8,FALSE),0)+IFERROR(VLOOKUP(AE$5,'Data Entry'!$M:$O,$E8,FALSE),0)+IFERROR(VLOOKUP(AE$5,'Data Entry'!$R:$T,$E8,FALSE),0)</f>
        <v>0</v>
      </c>
      <c r="AF8" s="19">
        <f>IFERROR(VLOOKUP(AF$5,'Data Entry'!$H:$J,$E8,FALSE),0)+IFERROR(VLOOKUP(AF$5,'Data Entry'!$M:$O,$E8,FALSE),0)+IFERROR(VLOOKUP(AF$5,'Data Entry'!$R:$T,$E8,FALSE),0)</f>
        <v>0</v>
      </c>
      <c r="AG8" s="19">
        <f>IFERROR(VLOOKUP(AG$5,'Data Entry'!$H:$J,$E8,FALSE),0)+IFERROR(VLOOKUP(AG$5,'Data Entry'!$M:$O,$E8,FALSE),0)+IFERROR(VLOOKUP(AG$5,'Data Entry'!$R:$T,$E8,FALSE),0)</f>
        <v>0</v>
      </c>
      <c r="AH8" s="19">
        <f>IFERROR(VLOOKUP(AH$5,'Data Entry'!$H:$J,$E8,FALSE),0)+IFERROR(VLOOKUP(AH$5,'Data Entry'!$M:$O,$E8,FALSE),0)+IFERROR(VLOOKUP(AH$5,'Data Entry'!$R:$T,$E8,FALSE),0)</f>
        <v>0</v>
      </c>
      <c r="AI8" s="19">
        <f>IFERROR(VLOOKUP(AI$5,'Data Entry'!$H:$J,$E8,FALSE),0)+IFERROR(VLOOKUP(AI$5,'Data Entry'!$M:$O,$E8,FALSE),0)+IFERROR(VLOOKUP(AI$5,'Data Entry'!$R:$T,$E8,FALSE),0)</f>
        <v>0</v>
      </c>
      <c r="AJ8" s="19">
        <f>IFERROR(VLOOKUP(AJ$5,'Data Entry'!$H:$J,$E8,FALSE),0)+IFERROR(VLOOKUP(AJ$5,'Data Entry'!$M:$O,$E8,FALSE),0)+IFERROR(VLOOKUP(AJ$5,'Data Entry'!$R:$T,$E8,FALSE),0)</f>
        <v>0</v>
      </c>
      <c r="AK8" s="19">
        <f>IFERROR(VLOOKUP(AK$5,'Data Entry'!$H:$J,$E8,FALSE),0)+IFERROR(VLOOKUP(AK$5,'Data Entry'!$M:$O,$E8,FALSE),0)+IFERROR(VLOOKUP(AK$5,'Data Entry'!$R:$T,$E8,FALSE),0)</f>
        <v>0</v>
      </c>
      <c r="AL8" s="19">
        <f>IFERROR(VLOOKUP(AL$5,'Data Entry'!$H:$J,$E8,FALSE),0)+IFERROR(VLOOKUP(AL$5,'Data Entry'!$M:$O,$E8,FALSE),0)+IFERROR(VLOOKUP(AL$5,'Data Entry'!$R:$T,$E8,FALSE),0)</f>
        <v>0</v>
      </c>
      <c r="AM8" s="19">
        <f>IFERROR(VLOOKUP(AM$5,'Data Entry'!$H:$J,$E8,FALSE),0)+IFERROR(VLOOKUP(AM$5,'Data Entry'!$M:$O,$E8,FALSE),0)+IFERROR(VLOOKUP(AM$5,'Data Entry'!$R:$T,$E8,FALSE),0)</f>
        <v>0</v>
      </c>
      <c r="AN8" s="19">
        <f>IFERROR(VLOOKUP(AN$5,'Data Entry'!$H:$J,$E8,FALSE),0)+IFERROR(VLOOKUP(AN$5,'Data Entry'!$M:$O,$E8,FALSE),0)+IFERROR(VLOOKUP(AN$5,'Data Entry'!$R:$T,$E8,FALSE),0)</f>
        <v>0</v>
      </c>
      <c r="AO8" s="19">
        <f>IFERROR(VLOOKUP(AO$5,'Data Entry'!$H:$J,$E8,FALSE),0)+IFERROR(VLOOKUP(AO$5,'Data Entry'!$M:$O,$E8,FALSE),0)+IFERROR(VLOOKUP(AO$5,'Data Entry'!$R:$T,$E8,FALSE),0)</f>
        <v>0</v>
      </c>
      <c r="AP8" s="19">
        <f>IFERROR(VLOOKUP(AP$5,'Data Entry'!$H:$J,$E8,FALSE),0)+IFERROR(VLOOKUP(AP$5,'Data Entry'!$M:$O,$E8,FALSE),0)+IFERROR(VLOOKUP(AP$5,'Data Entry'!$R:$T,$E8,FALSE),0)</f>
        <v>0</v>
      </c>
      <c r="AQ8" s="19">
        <f>IFERROR(VLOOKUP(AQ$5,'Data Entry'!$H:$J,$E8,FALSE),0)+IFERROR(VLOOKUP(AQ$5,'Data Entry'!$M:$O,$E8,FALSE),0)+IFERROR(VLOOKUP(AQ$5,'Data Entry'!$R:$T,$E8,FALSE),0)</f>
        <v>0</v>
      </c>
      <c r="AR8" s="19">
        <f>IFERROR(VLOOKUP(AR$5,'Data Entry'!$H:$J,$E8,FALSE),0)+IFERROR(VLOOKUP(AR$5,'Data Entry'!$M:$O,$E8,FALSE),0)+IFERROR(VLOOKUP(AR$5,'Data Entry'!$R:$T,$E8,FALSE),0)</f>
        <v>0</v>
      </c>
      <c r="AS8" s="19">
        <f>IFERROR(VLOOKUP(AS$5,'Data Entry'!$H:$J,$E8,FALSE),0)+IFERROR(VLOOKUP(AS$5,'Data Entry'!$M:$O,$E8,FALSE),0)+IFERROR(VLOOKUP(AS$5,'Data Entry'!$R:$T,$E8,FALSE),0)</f>
        <v>0</v>
      </c>
      <c r="AT8" s="19">
        <f>IFERROR(VLOOKUP(AT$5,'Data Entry'!$H:$J,$E8,FALSE),0)+IFERROR(VLOOKUP(AT$5,'Data Entry'!$M:$O,$E8,FALSE),0)+IFERROR(VLOOKUP(AT$5,'Data Entry'!$R:$T,$E8,FALSE),0)</f>
        <v>0</v>
      </c>
      <c r="AU8" s="19">
        <f>IFERROR(VLOOKUP(AU$5,'Data Entry'!$H:$J,$E8,FALSE),0)+IFERROR(VLOOKUP(AU$5,'Data Entry'!$M:$O,$E8,FALSE),0)+IFERROR(VLOOKUP(AU$5,'Data Entry'!$R:$T,$E8,FALSE),0)</f>
        <v>0</v>
      </c>
      <c r="AV8" s="19">
        <f>IFERROR(VLOOKUP(AV$5,'Data Entry'!$H:$J,$E8,FALSE),0)+IFERROR(VLOOKUP(AV$5,'Data Entry'!$M:$O,$E8,FALSE),0)+IFERROR(VLOOKUP(AV$5,'Data Entry'!$R:$T,$E8,FALSE),0)</f>
        <v>0</v>
      </c>
      <c r="AW8" s="19">
        <f>IFERROR(VLOOKUP(AW$5,'Data Entry'!$H:$J,$E8,FALSE),0)+IFERROR(VLOOKUP(AW$5,'Data Entry'!$M:$O,$E8,FALSE),0)+IFERROR(VLOOKUP(AW$5,'Data Entry'!$R:$T,$E8,FALSE),0)</f>
        <v>0.15691199999999994</v>
      </c>
      <c r="AX8" s="19">
        <f>IFERROR(VLOOKUP(AX$5,'Data Entry'!$H:$J,$E8,FALSE),0)+IFERROR(VLOOKUP(AX$5,'Data Entry'!$M:$O,$E8,FALSE),0)+IFERROR(VLOOKUP(AX$5,'Data Entry'!$R:$T,$E8,FALSE),0)</f>
        <v>0</v>
      </c>
      <c r="AY8" s="19">
        <f>IFERROR(VLOOKUP(AY$5,'Data Entry'!$H:$J,$E8,FALSE),0)+IFERROR(VLOOKUP(AY$5,'Data Entry'!$M:$O,$E8,FALSE),0)+IFERROR(VLOOKUP(AY$5,'Data Entry'!$R:$T,$E8,FALSE),0)</f>
        <v>0</v>
      </c>
      <c r="AZ8" s="19">
        <f>IFERROR(VLOOKUP(AZ$5,'Data Entry'!$H:$J,$E8,FALSE),0)+IFERROR(VLOOKUP(AZ$5,'Data Entry'!$M:$O,$E8,FALSE),0)+IFERROR(VLOOKUP(AZ$5,'Data Entry'!$R:$T,$E8,FALSE),0)</f>
        <v>0</v>
      </c>
      <c r="BA8" s="19">
        <f>IFERROR(VLOOKUP(BA$5,'Data Entry'!$H:$J,$E8,FALSE),0)+IFERROR(VLOOKUP(BA$5,'Data Entry'!$M:$O,$E8,FALSE),0)+IFERROR(VLOOKUP(BA$5,'Data Entry'!$R:$T,$E8,FALSE),0)</f>
        <v>1.4114239999999996</v>
      </c>
      <c r="BB8" s="19">
        <f>IFERROR(VLOOKUP(BB$5,'Data Entry'!$H:$J,$E8,FALSE),0)+IFERROR(VLOOKUP(BB$5,'Data Entry'!$M:$O,$E8,FALSE),0)+IFERROR(VLOOKUP(BB$5,'Data Entry'!$R:$T,$E8,FALSE),0)</f>
        <v>0</v>
      </c>
      <c r="BC8" s="19">
        <f>IFERROR(VLOOKUP(BC$5,'Data Entry'!$H:$J,$E8,FALSE),0)+IFERROR(VLOOKUP(BC$5,'Data Entry'!$M:$O,$E8,FALSE),0)+IFERROR(VLOOKUP(BC$5,'Data Entry'!$R:$T,$E8,FALSE),0)</f>
        <v>0</v>
      </c>
      <c r="BD8" s="19">
        <f>IFERROR(VLOOKUP(BD$5,'Data Entry'!$H:$J,$E8,FALSE),0)+IFERROR(VLOOKUP(BD$5,'Data Entry'!$M:$O,$E8,FALSE),0)+IFERROR(VLOOKUP(BD$5,'Data Entry'!$R:$T,$E8,FALSE),0)</f>
        <v>0</v>
      </c>
      <c r="BE8" s="19">
        <f>IFERROR(VLOOKUP(BE$5,'Data Entry'!$H:$J,$E8,FALSE),0)+IFERROR(VLOOKUP(BE$5,'Data Entry'!$M:$O,$E8,FALSE),0)+IFERROR(VLOOKUP(BE$5,'Data Entry'!$R:$T,$E8,FALSE),0)</f>
        <v>0</v>
      </c>
      <c r="BF8" s="19">
        <f>IFERROR(VLOOKUP(BF$5,'Data Entry'!$H:$J,$E8,FALSE),0)+IFERROR(VLOOKUP(BF$5,'Data Entry'!$M:$O,$E8,FALSE),0)+IFERROR(VLOOKUP(BF$5,'Data Entry'!$R:$T,$E8,FALSE),0)</f>
        <v>0</v>
      </c>
      <c r="BG8" s="19">
        <f>IFERROR(VLOOKUP(BG$5,'Data Entry'!$H:$J,$E8,FALSE),0)+IFERROR(VLOOKUP(BG$5,'Data Entry'!$M:$O,$E8,FALSE),0)+IFERROR(VLOOKUP(BG$5,'Data Entry'!$R:$T,$E8,FALSE),0)</f>
        <v>0</v>
      </c>
      <c r="BH8" s="19">
        <f>IFERROR(VLOOKUP(BH$5,'Data Entry'!$H:$J,$E8,FALSE),0)+IFERROR(VLOOKUP(BH$5,'Data Entry'!$M:$O,$E8,FALSE),0)+IFERROR(VLOOKUP(BH$5,'Data Entry'!$R:$T,$E8,FALSE),0)</f>
        <v>0</v>
      </c>
      <c r="BI8" s="19">
        <f>IFERROR(VLOOKUP(BI$5,'Data Entry'!$H:$J,$E8,FALSE),0)+IFERROR(VLOOKUP(BI$5,'Data Entry'!$M:$O,$E8,FALSE),0)+IFERROR(VLOOKUP(BI$5,'Data Entry'!$R:$T,$E8,FALSE),0)</f>
        <v>0</v>
      </c>
      <c r="BJ8" s="19">
        <f>IFERROR(VLOOKUP(BJ$5,'Data Entry'!$H:$J,$E8,FALSE),0)+IFERROR(VLOOKUP(BJ$5,'Data Entry'!$M:$O,$E8,FALSE),0)+IFERROR(VLOOKUP(BJ$5,'Data Entry'!$R:$T,$E8,FALSE),0)</f>
        <v>0</v>
      </c>
      <c r="BK8" s="19">
        <f>IFERROR(VLOOKUP(BK$5,'Data Entry'!$H:$J,$E8,FALSE),0)+IFERROR(VLOOKUP(BK$5,'Data Entry'!$M:$O,$E8,FALSE),0)+IFERROR(VLOOKUP(BK$5,'Data Entry'!$R:$T,$E8,FALSE),0)</f>
        <v>0</v>
      </c>
      <c r="BL8" s="19">
        <f>IFERROR(VLOOKUP(BL$5,'Data Entry'!$H:$J,$E8,FALSE),0)+IFERROR(VLOOKUP(BL$5,'Data Entry'!$M:$O,$E8,FALSE),0)+IFERROR(VLOOKUP(BL$5,'Data Entry'!$R:$T,$E8,FALSE),0)</f>
        <v>1.172797584</v>
      </c>
      <c r="BM8" s="19">
        <f>IFERROR(VLOOKUP(BM$5,'Data Entry'!$H:$J,$E8,FALSE),0)+IFERROR(VLOOKUP(BM$5,'Data Entry'!$M:$O,$E8,FALSE),0)+IFERROR(VLOOKUP(BM$5,'Data Entry'!$R:$T,$E8,FALSE),0)</f>
        <v>0</v>
      </c>
      <c r="BN8" s="19">
        <f>IFERROR(VLOOKUP(BN$5,'Data Entry'!$H:$J,$E8,FALSE),0)+IFERROR(VLOOKUP(BN$5,'Data Entry'!$M:$O,$E8,FALSE),0)+IFERROR(VLOOKUP(BN$5,'Data Entry'!$R:$T,$E8,FALSE),0)</f>
        <v>0</v>
      </c>
      <c r="BO8" s="19">
        <f>IFERROR(VLOOKUP(BO$5,'Data Entry'!$H:$J,$E8,FALSE),0)+IFERROR(VLOOKUP(BO$5,'Data Entry'!$M:$O,$E8,FALSE),0)+IFERROR(VLOOKUP(BO$5,'Data Entry'!$R:$T,$E8,FALSE),0)</f>
        <v>8.7494999999999976E-2</v>
      </c>
      <c r="BP8" s="19">
        <f>IFERROR(VLOOKUP(BP$5,'Data Entry'!$H:$J,$E8,FALSE),0)+IFERROR(VLOOKUP(BP$5,'Data Entry'!$M:$O,$E8,FALSE),0)+IFERROR(VLOOKUP(BP$5,'Data Entry'!$R:$T,$E8,FALSE),0)</f>
        <v>0</v>
      </c>
      <c r="BQ8" s="19">
        <f>IFERROR(VLOOKUP(BQ$5,'Data Entry'!$H:$J,$E8,FALSE),0)+IFERROR(VLOOKUP(BQ$5,'Data Entry'!$M:$O,$E8,FALSE),0)+IFERROR(VLOOKUP(BQ$5,'Data Entry'!$R:$T,$E8,FALSE),0)</f>
        <v>0</v>
      </c>
      <c r="BR8" s="19">
        <f>IFERROR(VLOOKUP(BR$5,'Data Entry'!$H:$J,$E8,FALSE),0)+IFERROR(VLOOKUP(BR$5,'Data Entry'!$M:$O,$E8,FALSE),0)+IFERROR(VLOOKUP(BR$5,'Data Entry'!$R:$T,$E8,FALSE),0)</f>
        <v>0</v>
      </c>
      <c r="BS8" s="19">
        <f>IFERROR(VLOOKUP(BS$5,'Data Entry'!$H:$J,$E8,FALSE),0)+IFERROR(VLOOKUP(BS$5,'Data Entry'!$M:$O,$E8,FALSE),0)+IFERROR(VLOOKUP(BS$5,'Data Entry'!$R:$T,$E8,FALSE),0)</f>
        <v>0</v>
      </c>
      <c r="BT8" s="19">
        <f>IFERROR(VLOOKUP(BT$5,'Data Entry'!$H:$J,$E8,FALSE),0)+IFERROR(VLOOKUP(BT$5,'Data Entry'!$M:$O,$E8,FALSE),0)+IFERROR(VLOOKUP(BT$5,'Data Entry'!$R:$T,$E8,FALSE),0)</f>
        <v>0</v>
      </c>
      <c r="BU8" s="19">
        <f>IFERROR(VLOOKUP(BU$5,'Data Entry'!$H:$J,$E8,FALSE),0)+IFERROR(VLOOKUP(BU$5,'Data Entry'!$M:$O,$E8,FALSE),0)+IFERROR(VLOOKUP(BU$5,'Data Entry'!$R:$T,$E8,FALSE),0)</f>
        <v>0</v>
      </c>
      <c r="BV8" s="19">
        <f>IFERROR(VLOOKUP(BV$5,'Data Entry'!$H:$J,$E8,FALSE),0)+IFERROR(VLOOKUP(BV$5,'Data Entry'!$M:$O,$E8,FALSE),0)+IFERROR(VLOOKUP(BV$5,'Data Entry'!$R:$T,$E8,FALSE),0)</f>
        <v>0</v>
      </c>
      <c r="BW8" s="19">
        <f>IFERROR(VLOOKUP(BW$5,'Data Entry'!$H:$J,$E8,FALSE),0)+IFERROR(VLOOKUP(BW$5,'Data Entry'!$M:$O,$E8,FALSE),0)+IFERROR(VLOOKUP(BW$5,'Data Entry'!$R:$T,$E8,FALSE),0)</f>
        <v>0</v>
      </c>
      <c r="BX8" s="19">
        <f>IFERROR(VLOOKUP(BX$5,'Data Entry'!$H:$J,$E8,FALSE),0)+IFERROR(VLOOKUP(BX$5,'Data Entry'!$M:$O,$E8,FALSE),0)+IFERROR(VLOOKUP(BX$5,'Data Entry'!$R:$T,$E8,FALSE),0)</f>
        <v>0.17744999999999997</v>
      </c>
      <c r="BY8" s="19">
        <f>IFERROR(VLOOKUP(BY$5,'Data Entry'!$H:$J,$E8,FALSE),0)+IFERROR(VLOOKUP(BY$5,'Data Entry'!$M:$O,$E8,FALSE),0)+IFERROR(VLOOKUP(BY$5,'Data Entry'!$R:$T,$E8,FALSE),0)</f>
        <v>0</v>
      </c>
      <c r="BZ8" s="19">
        <f>IFERROR(VLOOKUP(BZ$5,'Data Entry'!$H:$J,$E8,FALSE),0)+IFERROR(VLOOKUP(BZ$5,'Data Entry'!$M:$O,$E8,FALSE),0)+IFERROR(VLOOKUP(BZ$5,'Data Entry'!$R:$T,$E8,FALSE),0)</f>
        <v>0</v>
      </c>
      <c r="CA8" s="19">
        <f>IFERROR(VLOOKUP(CA$5,'Data Entry'!$H:$J,$E8,FALSE),0)+IFERROR(VLOOKUP(CA$5,'Data Entry'!$M:$O,$E8,FALSE),0)+IFERROR(VLOOKUP(CA$5,'Data Entry'!$R:$T,$E8,FALSE),0)</f>
        <v>0</v>
      </c>
      <c r="CB8" s="19">
        <f>IFERROR(VLOOKUP(CB$5,'Data Entry'!$H:$J,$E8,FALSE),0)+IFERROR(VLOOKUP(CB$5,'Data Entry'!$M:$O,$E8,FALSE),0)+IFERROR(VLOOKUP(CB$5,'Data Entry'!$R:$T,$E8,FALSE),0)</f>
        <v>0</v>
      </c>
      <c r="CC8" s="19">
        <f>IFERROR(VLOOKUP(CC$5,'Data Entry'!$H:$J,$E8,FALSE),0)+IFERROR(VLOOKUP(CC$5,'Data Entry'!$M:$O,$E8,FALSE),0)+IFERROR(VLOOKUP(CC$5,'Data Entry'!$R:$T,$E8,FALSE),0)</f>
        <v>0</v>
      </c>
      <c r="CD8" s="19">
        <f>IFERROR(VLOOKUP(CD$5,'Data Entry'!$H:$J,$E8,FALSE),0)+IFERROR(VLOOKUP(CD$5,'Data Entry'!$M:$O,$E8,FALSE),0)+IFERROR(VLOOKUP(CD$5,'Data Entry'!$R:$T,$E8,FALSE),0)</f>
        <v>0</v>
      </c>
      <c r="CE8" s="19">
        <f>IFERROR(VLOOKUP(CE$5,'Data Entry'!$H:$J,$E8,FALSE),0)+IFERROR(VLOOKUP(CE$5,'Data Entry'!$M:$O,$E8,FALSE),0)+IFERROR(VLOOKUP(CE$5,'Data Entry'!$R:$T,$E8,FALSE),0)</f>
        <v>0</v>
      </c>
      <c r="CF8" s="19">
        <f>IFERROR(VLOOKUP(CF$5,'Data Entry'!$H:$J,$E8,FALSE),0)+IFERROR(VLOOKUP(CF$5,'Data Entry'!$M:$O,$E8,FALSE),0)+IFERROR(VLOOKUP(CF$5,'Data Entry'!$R:$T,$E8,FALSE),0)</f>
        <v>0</v>
      </c>
      <c r="CG8" s="19">
        <f>IFERROR(VLOOKUP(CG$5,'Data Entry'!$H:$J,$E8,FALSE),0)+IFERROR(VLOOKUP(CG$5,'Data Entry'!$M:$O,$E8,FALSE),0)+IFERROR(VLOOKUP(CG$5,'Data Entry'!$R:$T,$E8,FALSE),0)</f>
        <v>0</v>
      </c>
      <c r="CH8" s="19">
        <f>IFERROR(VLOOKUP(CH$5,'Data Entry'!$H:$J,$E8,FALSE),0)+IFERROR(VLOOKUP(CH$5,'Data Entry'!$M:$O,$E8,FALSE),0)+IFERROR(VLOOKUP(CH$5,'Data Entry'!$R:$T,$E8,FALSE),0)</f>
        <v>0</v>
      </c>
      <c r="CI8" s="19">
        <f>IFERROR(VLOOKUP(CI$5,'Data Entry'!$H:$J,$E8,FALSE),0)+IFERROR(VLOOKUP(CI$5,'Data Entry'!$M:$O,$E8,FALSE),0)+IFERROR(VLOOKUP(CI$5,'Data Entry'!$R:$T,$E8,FALSE),0)</f>
        <v>0</v>
      </c>
      <c r="CJ8" s="19">
        <f>IFERROR(VLOOKUP(CJ$5,'Data Entry'!$H:$J,$E8,FALSE),0)+IFERROR(VLOOKUP(CJ$5,'Data Entry'!$M:$O,$E8,FALSE),0)+IFERROR(VLOOKUP(CJ$5,'Data Entry'!$R:$T,$E8,FALSE),0)</f>
        <v>0</v>
      </c>
      <c r="CK8" s="19">
        <f>IFERROR(VLOOKUP(CK$5,'Data Entry'!$H:$J,$E8,FALSE),0)+IFERROR(VLOOKUP(CK$5,'Data Entry'!$M:$O,$E8,FALSE),0)+IFERROR(VLOOKUP(CK$5,'Data Entry'!$R:$T,$E8,FALSE),0)</f>
        <v>0</v>
      </c>
      <c r="CL8" s="19">
        <f>IFERROR(VLOOKUP(CL$5,'Data Entry'!$H:$J,$E8,FALSE),0)+IFERROR(VLOOKUP(CL$5,'Data Entry'!$M:$O,$E8,FALSE),0)+IFERROR(VLOOKUP(CL$5,'Data Entry'!$R:$T,$E8,FALSE),0)</f>
        <v>0.36397269999999998</v>
      </c>
      <c r="CM8" s="19">
        <f>IFERROR(VLOOKUP(CM$5,'Data Entry'!$H:$J,$E8,FALSE),0)+IFERROR(VLOOKUP(CM$5,'Data Entry'!$M:$O,$E8,FALSE),0)+IFERROR(VLOOKUP(CM$5,'Data Entry'!$R:$T,$E8,FALSE),0)</f>
        <v>0.32094599999999984</v>
      </c>
      <c r="CN8" s="19">
        <f>IFERROR(VLOOKUP(CN$5,'Data Entry'!$H:$J,$E8,FALSE),0)+IFERROR(VLOOKUP(CN$5,'Data Entry'!$M:$O,$E8,FALSE),0)+IFERROR(VLOOKUP(CN$5,'Data Entry'!$R:$T,$E8,FALSE),0)</f>
        <v>0</v>
      </c>
      <c r="CO8" s="19">
        <f>IFERROR(VLOOKUP(CO$5,'Data Entry'!$H:$J,$E8,FALSE),0)+IFERROR(VLOOKUP(CO$5,'Data Entry'!$M:$O,$E8,FALSE),0)+IFERROR(VLOOKUP(CO$5,'Data Entry'!$R:$T,$E8,FALSE),0)</f>
        <v>0</v>
      </c>
      <c r="CP8" s="19">
        <f>IFERROR(VLOOKUP(CP$5,'Data Entry'!$H:$J,$E8,FALSE),0)+IFERROR(VLOOKUP(CP$5,'Data Entry'!$M:$O,$E8,FALSE),0)+IFERROR(VLOOKUP(CP$5,'Data Entry'!$R:$T,$E8,FALSE),0)</f>
        <v>0</v>
      </c>
      <c r="CQ8" s="19">
        <f>IFERROR(VLOOKUP(CQ$5,'Data Entry'!$H:$J,$E8,FALSE),0)+IFERROR(VLOOKUP(CQ$5,'Data Entry'!$M:$O,$E8,FALSE),0)+IFERROR(VLOOKUP(CQ$5,'Data Entry'!$R:$T,$E8,FALSE),0)</f>
        <v>0.49069999999999947</v>
      </c>
      <c r="CR8" s="19">
        <f>IFERROR(VLOOKUP(CR$5,'Data Entry'!$H:$J,$E8,FALSE),0)+IFERROR(VLOOKUP(CR$5,'Data Entry'!$M:$O,$E8,FALSE),0)+IFERROR(VLOOKUP(CR$5,'Data Entry'!$R:$T,$E8,FALSE),0)</f>
        <v>0</v>
      </c>
      <c r="CS8" s="19">
        <f>IFERROR(VLOOKUP(CS$5,'Data Entry'!$H:$J,$E8,FALSE),0)+IFERROR(VLOOKUP(CS$5,'Data Entry'!$M:$O,$E8,FALSE),0)+IFERROR(VLOOKUP(CS$5,'Data Entry'!$R:$T,$E8,FALSE),0)</f>
        <v>0</v>
      </c>
      <c r="CT8" s="19">
        <f>IFERROR(VLOOKUP(CT$5,'Data Entry'!$H:$J,$E8,FALSE),0)+IFERROR(VLOOKUP(CT$5,'Data Entry'!$M:$O,$E8,FALSE),0)+IFERROR(VLOOKUP(CT$5,'Data Entry'!$R:$T,$E8,FALSE),0)</f>
        <v>0</v>
      </c>
      <c r="CU8" s="19">
        <f>IFERROR(VLOOKUP(CU$5,'Data Entry'!$H:$J,$E8,FALSE),0)+IFERROR(VLOOKUP(CU$5,'Data Entry'!$M:$O,$E8,FALSE),0)+IFERROR(VLOOKUP(CU$5,'Data Entry'!$R:$T,$E8,FALSE),0)</f>
        <v>0</v>
      </c>
      <c r="CV8" s="19">
        <f>IFERROR(VLOOKUP(CV$5,'Data Entry'!$H:$J,$E8,FALSE),0)+IFERROR(VLOOKUP(CV$5,'Data Entry'!$M:$O,$E8,FALSE),0)+IFERROR(VLOOKUP(CV$5,'Data Entry'!$R:$T,$E8,FALSE),0)</f>
        <v>0</v>
      </c>
      <c r="CW8" s="19">
        <f>IFERROR(VLOOKUP(CW$5,'Data Entry'!$H:$J,$E8,FALSE),0)+IFERROR(VLOOKUP(CW$5,'Data Entry'!$M:$O,$E8,FALSE),0)+IFERROR(VLOOKUP(CW$5,'Data Entry'!$R:$T,$E8,FALSE),0)</f>
        <v>0</v>
      </c>
    </row>
    <row r="9" spans="2:101" ht="15.75" x14ac:dyDescent="0.25">
      <c r="C9" s="2"/>
      <c r="D9" s="2"/>
      <c r="E9" s="2">
        <v>3</v>
      </c>
      <c r="F9" s="10" t="s">
        <v>125</v>
      </c>
      <c r="G9" s="9">
        <f>IFERROR(VLOOKUP(G$5,'Data Entry'!$H:$J,$E9,FALSE),0)+IFERROR(VLOOKUP(G$5,'Data Entry'!$M:$O,$E9,FALSE),0)+IFERROR(VLOOKUP(G$5,'Data Entry'!$R:$T,$E9,FALSE),0)</f>
        <v>0</v>
      </c>
      <c r="H9" s="9">
        <f>IFERROR(VLOOKUP(H$5,'Data Entry'!$H:$J,$E9,FALSE),0)+IFERROR(VLOOKUP(H$5,'Data Entry'!$M:$O,$E9,FALSE),0)+IFERROR(VLOOKUP(H$5,'Data Entry'!$R:$T,$E9,FALSE),0)</f>
        <v>0</v>
      </c>
      <c r="I9" s="9">
        <f>IFERROR(VLOOKUP(I$5,'Data Entry'!$H:$J,$E9,FALSE),0)+IFERROR(VLOOKUP(I$5,'Data Entry'!$M:$O,$E9,FALSE),0)+IFERROR(VLOOKUP(I$5,'Data Entry'!$R:$T,$E9,FALSE),0)</f>
        <v>0</v>
      </c>
      <c r="J9" s="9">
        <f>IFERROR(VLOOKUP(J$5,'Data Entry'!$H:$J,$E9,FALSE),0)+IFERROR(VLOOKUP(J$5,'Data Entry'!$M:$O,$E9,FALSE),0)+IFERROR(VLOOKUP(J$5,'Data Entry'!$R:$T,$E9,FALSE),0)</f>
        <v>0</v>
      </c>
      <c r="K9" s="9">
        <f>IFERROR(VLOOKUP(K$5,'Data Entry'!$H:$J,$E9,FALSE),0)+IFERROR(VLOOKUP(K$5,'Data Entry'!$M:$O,$E9,FALSE),0)+IFERROR(VLOOKUP(K$5,'Data Entry'!$R:$T,$E9,FALSE),0)</f>
        <v>0</v>
      </c>
      <c r="L9" s="9">
        <f>IFERROR(VLOOKUP(L$5,'Data Entry'!$H:$J,$E9,FALSE),0)+IFERROR(VLOOKUP(L$5,'Data Entry'!$M:$O,$E9,FALSE),0)+IFERROR(VLOOKUP(L$5,'Data Entry'!$R:$T,$E9,FALSE),0)</f>
        <v>0</v>
      </c>
      <c r="M9" s="9">
        <f>IFERROR(VLOOKUP(M$5,'Data Entry'!$H:$J,$E9,FALSE),0)+IFERROR(VLOOKUP(M$5,'Data Entry'!$M:$O,$E9,FALSE),0)+IFERROR(VLOOKUP(M$5,'Data Entry'!$R:$T,$E9,FALSE),0)</f>
        <v>0</v>
      </c>
      <c r="N9" s="9">
        <f>IFERROR(VLOOKUP(N$5,'Data Entry'!$H:$J,$E9,FALSE),0)+IFERROR(VLOOKUP(N$5,'Data Entry'!$M:$O,$E9,FALSE),0)+IFERROR(VLOOKUP(N$5,'Data Entry'!$R:$T,$E9,FALSE),0)</f>
        <v>0</v>
      </c>
      <c r="O9" s="9">
        <f>IFERROR(VLOOKUP(O$5,'Data Entry'!$H:$J,$E9,FALSE),0)+IFERROR(VLOOKUP(O$5,'Data Entry'!$M:$O,$E9,FALSE),0)+IFERROR(VLOOKUP(O$5,'Data Entry'!$R:$T,$E9,FALSE),0)</f>
        <v>0</v>
      </c>
      <c r="P9" s="9">
        <f>IFERROR(VLOOKUP(P$5,'Data Entry'!$H:$J,$E9,FALSE),0)+IFERROR(VLOOKUP(P$5,'Data Entry'!$M:$O,$E9,FALSE),0)+IFERROR(VLOOKUP(P$5,'Data Entry'!$R:$T,$E9,FALSE),0)</f>
        <v>0</v>
      </c>
      <c r="Q9" s="9">
        <f>IFERROR(VLOOKUP(Q$5,'Data Entry'!$H:$J,$E9,FALSE),0)+IFERROR(VLOOKUP(Q$5,'Data Entry'!$M:$O,$E9,FALSE),0)+IFERROR(VLOOKUP(Q$5,'Data Entry'!$R:$T,$E9,FALSE),0)</f>
        <v>0</v>
      </c>
      <c r="R9" s="9">
        <f>IFERROR(VLOOKUP(R$5,'Data Entry'!$H:$J,$E9,FALSE),0)+IFERROR(VLOOKUP(R$5,'Data Entry'!$M:$O,$E9,FALSE),0)+IFERROR(VLOOKUP(R$5,'Data Entry'!$R:$T,$E9,FALSE),0)</f>
        <v>0</v>
      </c>
      <c r="S9" s="9">
        <f>IFERROR(VLOOKUP(S$5,'Data Entry'!$H:$J,$E9,FALSE),0)+IFERROR(VLOOKUP(S$5,'Data Entry'!$M:$O,$E9,FALSE),0)+IFERROR(VLOOKUP(S$5,'Data Entry'!$R:$T,$E9,FALSE),0)</f>
        <v>0</v>
      </c>
      <c r="T9" s="9">
        <f>IFERROR(VLOOKUP(T$5,'Data Entry'!$H:$J,$E9,FALSE),0)+IFERROR(VLOOKUP(T$5,'Data Entry'!$M:$O,$E9,FALSE),0)+IFERROR(VLOOKUP(T$5,'Data Entry'!$R:$T,$E9,FALSE),0)</f>
        <v>0</v>
      </c>
      <c r="U9" s="9">
        <f>IFERROR(VLOOKUP(U$5,'Data Entry'!$H:$J,$E9,FALSE),0)+IFERROR(VLOOKUP(U$5,'Data Entry'!$M:$O,$E9,FALSE),0)+IFERROR(VLOOKUP(U$5,'Data Entry'!$R:$T,$E9,FALSE),0)</f>
        <v>0</v>
      </c>
      <c r="V9" s="9">
        <f>IFERROR(VLOOKUP(V$5,'Data Entry'!$H:$J,$E9,FALSE),0)+IFERROR(VLOOKUP(V$5,'Data Entry'!$M:$O,$E9,FALSE),0)+IFERROR(VLOOKUP(V$5,'Data Entry'!$R:$T,$E9,FALSE),0)</f>
        <v>0</v>
      </c>
      <c r="W9" s="9">
        <f>IFERROR(VLOOKUP(W$5,'Data Entry'!$H:$J,$E9,FALSE),0)+IFERROR(VLOOKUP(W$5,'Data Entry'!$M:$O,$E9,FALSE),0)+IFERROR(VLOOKUP(W$5,'Data Entry'!$R:$T,$E9,FALSE),0)</f>
        <v>0</v>
      </c>
      <c r="X9" s="9">
        <f>IFERROR(VLOOKUP(X$5,'Data Entry'!$H:$J,$E9,FALSE),0)+IFERROR(VLOOKUP(X$5,'Data Entry'!$M:$O,$E9,FALSE),0)+IFERROR(VLOOKUP(X$5,'Data Entry'!$R:$T,$E9,FALSE),0)</f>
        <v>0</v>
      </c>
      <c r="Y9" s="9">
        <f>IFERROR(VLOOKUP(Y$5,'Data Entry'!$H:$J,$E9,FALSE),0)+IFERROR(VLOOKUP(Y$5,'Data Entry'!$M:$O,$E9,FALSE),0)+IFERROR(VLOOKUP(Y$5,'Data Entry'!$R:$T,$E9,FALSE),0)</f>
        <v>0</v>
      </c>
      <c r="Z9" s="9">
        <f>IFERROR(VLOOKUP(Z$5,'Data Entry'!$H:$J,$E9,FALSE),0)+IFERROR(VLOOKUP(Z$5,'Data Entry'!$M:$O,$E9,FALSE),0)+IFERROR(VLOOKUP(Z$5,'Data Entry'!$R:$T,$E9,FALSE),0)</f>
        <v>0</v>
      </c>
      <c r="AA9" s="9">
        <f>IFERROR(VLOOKUP(AA$5,'Data Entry'!$H:$J,$E9,FALSE),0)+IFERROR(VLOOKUP(AA$5,'Data Entry'!$M:$O,$E9,FALSE),0)+IFERROR(VLOOKUP(AA$5,'Data Entry'!$R:$T,$E9,FALSE),0)</f>
        <v>0</v>
      </c>
      <c r="AB9" s="9">
        <f>IFERROR(VLOOKUP(AB$5,'Data Entry'!$H:$J,$E9,FALSE),0)+IFERROR(VLOOKUP(AB$5,'Data Entry'!$M:$O,$E9,FALSE),0)+IFERROR(VLOOKUP(AB$5,'Data Entry'!$R:$T,$E9,FALSE),0)</f>
        <v>0</v>
      </c>
      <c r="AC9" s="9">
        <f>IFERROR(VLOOKUP(AC$5,'Data Entry'!$H:$J,$E9,FALSE),0)+IFERROR(VLOOKUP(AC$5,'Data Entry'!$M:$O,$E9,FALSE),0)+IFERROR(VLOOKUP(AC$5,'Data Entry'!$R:$T,$E9,FALSE),0)</f>
        <v>0</v>
      </c>
      <c r="AD9" s="9">
        <f>IFERROR(VLOOKUP(AD$5,'Data Entry'!$H:$J,$E9,FALSE),0)+IFERROR(VLOOKUP(AD$5,'Data Entry'!$M:$O,$E9,FALSE),0)+IFERROR(VLOOKUP(AD$5,'Data Entry'!$R:$T,$E9,FALSE),0)</f>
        <v>0</v>
      </c>
      <c r="AE9" s="9">
        <f>IFERROR(VLOOKUP(AE$5,'Data Entry'!$H:$J,$E9,FALSE),0)+IFERROR(VLOOKUP(AE$5,'Data Entry'!$M:$O,$E9,FALSE),0)+IFERROR(VLOOKUP(AE$5,'Data Entry'!$R:$T,$E9,FALSE),0)</f>
        <v>0</v>
      </c>
      <c r="AF9" s="9">
        <f>IFERROR(VLOOKUP(AF$5,'Data Entry'!$H:$J,$E9,FALSE),0)+IFERROR(VLOOKUP(AF$5,'Data Entry'!$M:$O,$E9,FALSE),0)+IFERROR(VLOOKUP(AF$5,'Data Entry'!$R:$T,$E9,FALSE),0)</f>
        <v>0</v>
      </c>
      <c r="AG9" s="9">
        <f>IFERROR(VLOOKUP(AG$5,'Data Entry'!$H:$J,$E9,FALSE),0)+IFERROR(VLOOKUP(AG$5,'Data Entry'!$M:$O,$E9,FALSE),0)+IFERROR(VLOOKUP(AG$5,'Data Entry'!$R:$T,$E9,FALSE),0)</f>
        <v>0</v>
      </c>
      <c r="AH9" s="9">
        <f>IFERROR(VLOOKUP(AH$5,'Data Entry'!$H:$J,$E9,FALSE),0)+IFERROR(VLOOKUP(AH$5,'Data Entry'!$M:$O,$E9,FALSE),0)+IFERROR(VLOOKUP(AH$5,'Data Entry'!$R:$T,$E9,FALSE),0)</f>
        <v>0</v>
      </c>
      <c r="AI9" s="9">
        <f>IFERROR(VLOOKUP(AI$5,'Data Entry'!$H:$J,$E9,FALSE),0)+IFERROR(VLOOKUP(AI$5,'Data Entry'!$M:$O,$E9,FALSE),0)+IFERROR(VLOOKUP(AI$5,'Data Entry'!$R:$T,$E9,FALSE),0)</f>
        <v>0</v>
      </c>
      <c r="AJ9" s="9">
        <f>IFERROR(VLOOKUP(AJ$5,'Data Entry'!$H:$J,$E9,FALSE),0)+IFERROR(VLOOKUP(AJ$5,'Data Entry'!$M:$O,$E9,FALSE),0)+IFERROR(VLOOKUP(AJ$5,'Data Entry'!$R:$T,$E9,FALSE),0)</f>
        <v>0</v>
      </c>
      <c r="AK9" s="9">
        <f>IFERROR(VLOOKUP(AK$5,'Data Entry'!$H:$J,$E9,FALSE),0)+IFERROR(VLOOKUP(AK$5,'Data Entry'!$M:$O,$E9,FALSE),0)+IFERROR(VLOOKUP(AK$5,'Data Entry'!$R:$T,$E9,FALSE),0)</f>
        <v>0</v>
      </c>
      <c r="AL9" s="9">
        <f>IFERROR(VLOOKUP(AL$5,'Data Entry'!$H:$J,$E9,FALSE),0)+IFERROR(VLOOKUP(AL$5,'Data Entry'!$M:$O,$E9,FALSE),0)+IFERROR(VLOOKUP(AL$5,'Data Entry'!$R:$T,$E9,FALSE),0)</f>
        <v>0</v>
      </c>
      <c r="AM9" s="9">
        <f>IFERROR(VLOOKUP(AM$5,'Data Entry'!$H:$J,$E9,FALSE),0)+IFERROR(VLOOKUP(AM$5,'Data Entry'!$M:$O,$E9,FALSE),0)+IFERROR(VLOOKUP(AM$5,'Data Entry'!$R:$T,$E9,FALSE),0)</f>
        <v>0</v>
      </c>
      <c r="AN9" s="9">
        <f>IFERROR(VLOOKUP(AN$5,'Data Entry'!$H:$J,$E9,FALSE),0)+IFERROR(VLOOKUP(AN$5,'Data Entry'!$M:$O,$E9,FALSE),0)+IFERROR(VLOOKUP(AN$5,'Data Entry'!$R:$T,$E9,FALSE),0)</f>
        <v>0</v>
      </c>
      <c r="AO9" s="9">
        <f>IFERROR(VLOOKUP(AO$5,'Data Entry'!$H:$J,$E9,FALSE),0)+IFERROR(VLOOKUP(AO$5,'Data Entry'!$M:$O,$E9,FALSE),0)+IFERROR(VLOOKUP(AO$5,'Data Entry'!$R:$T,$E9,FALSE),0)</f>
        <v>0</v>
      </c>
      <c r="AP9" s="9">
        <f>IFERROR(VLOOKUP(AP$5,'Data Entry'!$H:$J,$E9,FALSE),0)+IFERROR(VLOOKUP(AP$5,'Data Entry'!$M:$O,$E9,FALSE),0)+IFERROR(VLOOKUP(AP$5,'Data Entry'!$R:$T,$E9,FALSE),0)</f>
        <v>0</v>
      </c>
      <c r="AQ9" s="9">
        <f>IFERROR(VLOOKUP(AQ$5,'Data Entry'!$H:$J,$E9,FALSE),0)+IFERROR(VLOOKUP(AQ$5,'Data Entry'!$M:$O,$E9,FALSE),0)+IFERROR(VLOOKUP(AQ$5,'Data Entry'!$R:$T,$E9,FALSE),0)</f>
        <v>0</v>
      </c>
      <c r="AR9" s="9">
        <f>IFERROR(VLOOKUP(AR$5,'Data Entry'!$H:$J,$E9,FALSE),0)+IFERROR(VLOOKUP(AR$5,'Data Entry'!$M:$O,$E9,FALSE),0)+IFERROR(VLOOKUP(AR$5,'Data Entry'!$R:$T,$E9,FALSE),0)</f>
        <v>0</v>
      </c>
      <c r="AS9" s="9">
        <f>IFERROR(VLOOKUP(AS$5,'Data Entry'!$H:$J,$E9,FALSE),0)+IFERROR(VLOOKUP(AS$5,'Data Entry'!$M:$O,$E9,FALSE),0)+IFERROR(VLOOKUP(AS$5,'Data Entry'!$R:$T,$E9,FALSE),0)</f>
        <v>0</v>
      </c>
      <c r="AT9" s="9">
        <f>IFERROR(VLOOKUP(AT$5,'Data Entry'!$H:$J,$E9,FALSE),0)+IFERROR(VLOOKUP(AT$5,'Data Entry'!$M:$O,$E9,FALSE),0)+IFERROR(VLOOKUP(AT$5,'Data Entry'!$R:$T,$E9,FALSE),0)</f>
        <v>0</v>
      </c>
      <c r="AU9" s="9">
        <f>IFERROR(VLOOKUP(AU$5,'Data Entry'!$H:$J,$E9,FALSE),0)+IFERROR(VLOOKUP(AU$5,'Data Entry'!$M:$O,$E9,FALSE),0)+IFERROR(VLOOKUP(AU$5,'Data Entry'!$R:$T,$E9,FALSE),0)</f>
        <v>0</v>
      </c>
      <c r="AV9" s="9">
        <f>IFERROR(VLOOKUP(AV$5,'Data Entry'!$H:$J,$E9,FALSE),0)+IFERROR(VLOOKUP(AV$5,'Data Entry'!$M:$O,$E9,FALSE),0)+IFERROR(VLOOKUP(AV$5,'Data Entry'!$R:$T,$E9,FALSE),0)</f>
        <v>0</v>
      </c>
      <c r="AW9" s="9">
        <f>IFERROR(VLOOKUP(AW$5,'Data Entry'!$H:$J,$E9,FALSE),0)+IFERROR(VLOOKUP(AW$5,'Data Entry'!$M:$O,$E9,FALSE),0)+IFERROR(VLOOKUP(AW$5,'Data Entry'!$R:$T,$E9,FALSE),0)</f>
        <v>0</v>
      </c>
      <c r="AX9" s="9">
        <f>IFERROR(VLOOKUP(AX$5,'Data Entry'!$H:$J,$E9,FALSE),0)+IFERROR(VLOOKUP(AX$5,'Data Entry'!$M:$O,$E9,FALSE),0)+IFERROR(VLOOKUP(AX$5,'Data Entry'!$R:$T,$E9,FALSE),0)</f>
        <v>0</v>
      </c>
      <c r="AY9" s="9">
        <f>IFERROR(VLOOKUP(AY$5,'Data Entry'!$H:$J,$E9,FALSE),0)+IFERROR(VLOOKUP(AY$5,'Data Entry'!$M:$O,$E9,FALSE),0)+IFERROR(VLOOKUP(AY$5,'Data Entry'!$R:$T,$E9,FALSE),0)</f>
        <v>0</v>
      </c>
      <c r="AZ9" s="9">
        <f>IFERROR(VLOOKUP(AZ$5,'Data Entry'!$H:$J,$E9,FALSE),0)+IFERROR(VLOOKUP(AZ$5,'Data Entry'!$M:$O,$E9,FALSE),0)+IFERROR(VLOOKUP(AZ$5,'Data Entry'!$R:$T,$E9,FALSE),0)</f>
        <v>0</v>
      </c>
      <c r="BA9" s="9">
        <f>IFERROR(VLOOKUP(BA$5,'Data Entry'!$H:$J,$E9,FALSE),0)+IFERROR(VLOOKUP(BA$5,'Data Entry'!$M:$O,$E9,FALSE),0)+IFERROR(VLOOKUP(BA$5,'Data Entry'!$R:$T,$E9,FALSE),0)</f>
        <v>0</v>
      </c>
      <c r="BB9" s="9">
        <f>IFERROR(VLOOKUP(BB$5,'Data Entry'!$H:$J,$E9,FALSE),0)+IFERROR(VLOOKUP(BB$5,'Data Entry'!$M:$O,$E9,FALSE),0)+IFERROR(VLOOKUP(BB$5,'Data Entry'!$R:$T,$E9,FALSE),0)</f>
        <v>0</v>
      </c>
      <c r="BC9" s="9">
        <f>IFERROR(VLOOKUP(BC$5,'Data Entry'!$H:$J,$E9,FALSE),0)+IFERROR(VLOOKUP(BC$5,'Data Entry'!$M:$O,$E9,FALSE),0)+IFERROR(VLOOKUP(BC$5,'Data Entry'!$R:$T,$E9,FALSE),0)</f>
        <v>0</v>
      </c>
      <c r="BD9" s="9">
        <f>IFERROR(VLOOKUP(BD$5,'Data Entry'!$H:$J,$E9,FALSE),0)+IFERROR(VLOOKUP(BD$5,'Data Entry'!$M:$O,$E9,FALSE),0)+IFERROR(VLOOKUP(BD$5,'Data Entry'!$R:$T,$E9,FALSE),0)</f>
        <v>0</v>
      </c>
      <c r="BE9" s="9">
        <f>IFERROR(VLOOKUP(BE$5,'Data Entry'!$H:$J,$E9,FALSE),0)+IFERROR(VLOOKUP(BE$5,'Data Entry'!$M:$O,$E9,FALSE),0)+IFERROR(VLOOKUP(BE$5,'Data Entry'!$R:$T,$E9,FALSE),0)</f>
        <v>0</v>
      </c>
      <c r="BF9" s="9">
        <f>IFERROR(VLOOKUP(BF$5,'Data Entry'!$H:$J,$E9,FALSE),0)+IFERROR(VLOOKUP(BF$5,'Data Entry'!$M:$O,$E9,FALSE),0)+IFERROR(VLOOKUP(BF$5,'Data Entry'!$R:$T,$E9,FALSE),0)</f>
        <v>0</v>
      </c>
      <c r="BG9" s="9">
        <f>IFERROR(VLOOKUP(BG$5,'Data Entry'!$H:$J,$E9,FALSE),0)+IFERROR(VLOOKUP(BG$5,'Data Entry'!$M:$O,$E9,FALSE),0)+IFERROR(VLOOKUP(BG$5,'Data Entry'!$R:$T,$E9,FALSE),0)</f>
        <v>0</v>
      </c>
      <c r="BH9" s="9">
        <f>IFERROR(VLOOKUP(BH$5,'Data Entry'!$H:$J,$E9,FALSE),0)+IFERROR(VLOOKUP(BH$5,'Data Entry'!$M:$O,$E9,FALSE),0)+IFERROR(VLOOKUP(BH$5,'Data Entry'!$R:$T,$E9,FALSE),0)</f>
        <v>0</v>
      </c>
      <c r="BI9" s="9">
        <f>IFERROR(VLOOKUP(BI$5,'Data Entry'!$H:$J,$E9,FALSE),0)+IFERROR(VLOOKUP(BI$5,'Data Entry'!$M:$O,$E9,FALSE),0)+IFERROR(VLOOKUP(BI$5,'Data Entry'!$R:$T,$E9,FALSE),0)</f>
        <v>0</v>
      </c>
      <c r="BJ9" s="9">
        <f>IFERROR(VLOOKUP(BJ$5,'Data Entry'!$H:$J,$E9,FALSE),0)+IFERROR(VLOOKUP(BJ$5,'Data Entry'!$M:$O,$E9,FALSE),0)+IFERROR(VLOOKUP(BJ$5,'Data Entry'!$R:$T,$E9,FALSE),0)</f>
        <v>0</v>
      </c>
      <c r="BK9" s="9">
        <f>IFERROR(VLOOKUP(BK$5,'Data Entry'!$H:$J,$E9,FALSE),0)+IFERROR(VLOOKUP(BK$5,'Data Entry'!$M:$O,$E9,FALSE),0)+IFERROR(VLOOKUP(BK$5,'Data Entry'!$R:$T,$E9,FALSE),0)</f>
        <v>0</v>
      </c>
      <c r="BL9" s="9">
        <f>IFERROR(VLOOKUP(BL$5,'Data Entry'!$H:$J,$E9,FALSE),0)+IFERROR(VLOOKUP(BL$5,'Data Entry'!$M:$O,$E9,FALSE),0)+IFERROR(VLOOKUP(BL$5,'Data Entry'!$R:$T,$E9,FALSE),0)</f>
        <v>0</v>
      </c>
      <c r="BM9" s="9">
        <f>IFERROR(VLOOKUP(BM$5,'Data Entry'!$H:$J,$E9,FALSE),0)+IFERROR(VLOOKUP(BM$5,'Data Entry'!$M:$O,$E9,FALSE),0)+IFERROR(VLOOKUP(BM$5,'Data Entry'!$R:$T,$E9,FALSE),0)</f>
        <v>0</v>
      </c>
      <c r="BN9" s="9">
        <f>IFERROR(VLOOKUP(BN$5,'Data Entry'!$H:$J,$E9,FALSE),0)+IFERROR(VLOOKUP(BN$5,'Data Entry'!$M:$O,$E9,FALSE),0)+IFERROR(VLOOKUP(BN$5,'Data Entry'!$R:$T,$E9,FALSE),0)</f>
        <v>0</v>
      </c>
      <c r="BO9" s="9">
        <f>IFERROR(VLOOKUP(BO$5,'Data Entry'!$H:$J,$E9,FALSE),0)+IFERROR(VLOOKUP(BO$5,'Data Entry'!$M:$O,$E9,FALSE),0)+IFERROR(VLOOKUP(BO$5,'Data Entry'!$R:$T,$E9,FALSE),0)</f>
        <v>0</v>
      </c>
      <c r="BP9" s="9">
        <f>IFERROR(VLOOKUP(BP$5,'Data Entry'!$H:$J,$E9,FALSE),0)+IFERROR(VLOOKUP(BP$5,'Data Entry'!$M:$O,$E9,FALSE),0)+IFERROR(VLOOKUP(BP$5,'Data Entry'!$R:$T,$E9,FALSE),0)</f>
        <v>0</v>
      </c>
      <c r="BQ9" s="9">
        <f>IFERROR(VLOOKUP(BQ$5,'Data Entry'!$H:$J,$E9,FALSE),0)+IFERROR(VLOOKUP(BQ$5,'Data Entry'!$M:$O,$E9,FALSE),0)+IFERROR(VLOOKUP(BQ$5,'Data Entry'!$R:$T,$E9,FALSE),0)</f>
        <v>0</v>
      </c>
      <c r="BR9" s="9">
        <f>IFERROR(VLOOKUP(BR$5,'Data Entry'!$H:$J,$E9,FALSE),0)+IFERROR(VLOOKUP(BR$5,'Data Entry'!$M:$O,$E9,FALSE),0)+IFERROR(VLOOKUP(BR$5,'Data Entry'!$R:$T,$E9,FALSE),0)</f>
        <v>0</v>
      </c>
      <c r="BS9" s="9">
        <f>IFERROR(VLOOKUP(BS$5,'Data Entry'!$H:$J,$E9,FALSE),0)+IFERROR(VLOOKUP(BS$5,'Data Entry'!$M:$O,$E9,FALSE),0)+IFERROR(VLOOKUP(BS$5,'Data Entry'!$R:$T,$E9,FALSE),0)</f>
        <v>0</v>
      </c>
      <c r="BT9" s="9">
        <f>IFERROR(VLOOKUP(BT$5,'Data Entry'!$H:$J,$E9,FALSE),0)+IFERROR(VLOOKUP(BT$5,'Data Entry'!$M:$O,$E9,FALSE),0)+IFERROR(VLOOKUP(BT$5,'Data Entry'!$R:$T,$E9,FALSE),0)</f>
        <v>0</v>
      </c>
      <c r="BU9" s="9">
        <f>IFERROR(VLOOKUP(BU$5,'Data Entry'!$H:$J,$E9,FALSE),0)+IFERROR(VLOOKUP(BU$5,'Data Entry'!$M:$O,$E9,FALSE),0)+IFERROR(VLOOKUP(BU$5,'Data Entry'!$R:$T,$E9,FALSE),0)</f>
        <v>0</v>
      </c>
      <c r="BV9" s="9">
        <f>IFERROR(VLOOKUP(BV$5,'Data Entry'!$H:$J,$E9,FALSE),0)+IFERROR(VLOOKUP(BV$5,'Data Entry'!$M:$O,$E9,FALSE),0)+IFERROR(VLOOKUP(BV$5,'Data Entry'!$R:$T,$E9,FALSE),0)</f>
        <v>0</v>
      </c>
      <c r="BW9" s="9">
        <f>IFERROR(VLOOKUP(BW$5,'Data Entry'!$H:$J,$E9,FALSE),0)+IFERROR(VLOOKUP(BW$5,'Data Entry'!$M:$O,$E9,FALSE),0)+IFERROR(VLOOKUP(BW$5,'Data Entry'!$R:$T,$E9,FALSE),0)</f>
        <v>0</v>
      </c>
      <c r="BX9" s="9">
        <f>IFERROR(VLOOKUP(BX$5,'Data Entry'!$H:$J,$E9,FALSE),0)+IFERROR(VLOOKUP(BX$5,'Data Entry'!$M:$O,$E9,FALSE),0)+IFERROR(VLOOKUP(BX$5,'Data Entry'!$R:$T,$E9,FALSE),0)</f>
        <v>0</v>
      </c>
      <c r="BY9" s="9">
        <f>IFERROR(VLOOKUP(BY$5,'Data Entry'!$H:$J,$E9,FALSE),0)+IFERROR(VLOOKUP(BY$5,'Data Entry'!$M:$O,$E9,FALSE),0)+IFERROR(VLOOKUP(BY$5,'Data Entry'!$R:$T,$E9,FALSE),0)</f>
        <v>0</v>
      </c>
      <c r="BZ9" s="9">
        <f>IFERROR(VLOOKUP(BZ$5,'Data Entry'!$H:$J,$E9,FALSE),0)+IFERROR(VLOOKUP(BZ$5,'Data Entry'!$M:$O,$E9,FALSE),0)+IFERROR(VLOOKUP(BZ$5,'Data Entry'!$R:$T,$E9,FALSE),0)</f>
        <v>0</v>
      </c>
      <c r="CA9" s="9">
        <f>IFERROR(VLOOKUP(CA$5,'Data Entry'!$H:$J,$E9,FALSE),0)+IFERROR(VLOOKUP(CA$5,'Data Entry'!$M:$O,$E9,FALSE),0)+IFERROR(VLOOKUP(CA$5,'Data Entry'!$R:$T,$E9,FALSE),0)</f>
        <v>0</v>
      </c>
      <c r="CB9" s="9">
        <f>IFERROR(VLOOKUP(CB$5,'Data Entry'!$H:$J,$E9,FALSE),0)+IFERROR(VLOOKUP(CB$5,'Data Entry'!$M:$O,$E9,FALSE),0)+IFERROR(VLOOKUP(CB$5,'Data Entry'!$R:$T,$E9,FALSE),0)</f>
        <v>0</v>
      </c>
      <c r="CC9" s="9">
        <f>IFERROR(VLOOKUP(CC$5,'Data Entry'!$H:$J,$E9,FALSE),0)+IFERROR(VLOOKUP(CC$5,'Data Entry'!$M:$O,$E9,FALSE),0)+IFERROR(VLOOKUP(CC$5,'Data Entry'!$R:$T,$E9,FALSE),0)</f>
        <v>0</v>
      </c>
      <c r="CD9" s="9">
        <f>IFERROR(VLOOKUP(CD$5,'Data Entry'!$H:$J,$E9,FALSE),0)+IFERROR(VLOOKUP(CD$5,'Data Entry'!$M:$O,$E9,FALSE),0)+IFERROR(VLOOKUP(CD$5,'Data Entry'!$R:$T,$E9,FALSE),0)</f>
        <v>0</v>
      </c>
      <c r="CE9" s="9">
        <f>IFERROR(VLOOKUP(CE$5,'Data Entry'!$H:$J,$E9,FALSE),0)+IFERROR(VLOOKUP(CE$5,'Data Entry'!$M:$O,$E9,FALSE),0)+IFERROR(VLOOKUP(CE$5,'Data Entry'!$R:$T,$E9,FALSE),0)</f>
        <v>0</v>
      </c>
      <c r="CF9" s="9">
        <f>IFERROR(VLOOKUP(CF$5,'Data Entry'!$H:$J,$E9,FALSE),0)+IFERROR(VLOOKUP(CF$5,'Data Entry'!$M:$O,$E9,FALSE),0)+IFERROR(VLOOKUP(CF$5,'Data Entry'!$R:$T,$E9,FALSE),0)</f>
        <v>0</v>
      </c>
      <c r="CG9" s="9">
        <f>IFERROR(VLOOKUP(CG$5,'Data Entry'!$H:$J,$E9,FALSE),0)+IFERROR(VLOOKUP(CG$5,'Data Entry'!$M:$O,$E9,FALSE),0)+IFERROR(VLOOKUP(CG$5,'Data Entry'!$R:$T,$E9,FALSE),0)</f>
        <v>0</v>
      </c>
      <c r="CH9" s="9">
        <f>IFERROR(VLOOKUP(CH$5,'Data Entry'!$H:$J,$E9,FALSE),0)+IFERROR(VLOOKUP(CH$5,'Data Entry'!$M:$O,$E9,FALSE),0)+IFERROR(VLOOKUP(CH$5,'Data Entry'!$R:$T,$E9,FALSE),0)</f>
        <v>0</v>
      </c>
      <c r="CI9" s="9">
        <f>IFERROR(VLOOKUP(CI$5,'Data Entry'!$H:$J,$E9,FALSE),0)+IFERROR(VLOOKUP(CI$5,'Data Entry'!$M:$O,$E9,FALSE),0)+IFERROR(VLOOKUP(CI$5,'Data Entry'!$R:$T,$E9,FALSE),0)</f>
        <v>0</v>
      </c>
      <c r="CJ9" s="9">
        <f>IFERROR(VLOOKUP(CJ$5,'Data Entry'!$H:$J,$E9,FALSE),0)+IFERROR(VLOOKUP(CJ$5,'Data Entry'!$M:$O,$E9,FALSE),0)+IFERROR(VLOOKUP(CJ$5,'Data Entry'!$R:$T,$E9,FALSE),0)</f>
        <v>0</v>
      </c>
      <c r="CK9" s="9">
        <f>IFERROR(VLOOKUP(CK$5,'Data Entry'!$H:$J,$E9,FALSE),0)+IFERROR(VLOOKUP(CK$5,'Data Entry'!$M:$O,$E9,FALSE),0)+IFERROR(VLOOKUP(CK$5,'Data Entry'!$R:$T,$E9,FALSE),0)</f>
        <v>0</v>
      </c>
      <c r="CL9" s="9">
        <f>IFERROR(VLOOKUP(CL$5,'Data Entry'!$H:$J,$E9,FALSE),0)+IFERROR(VLOOKUP(CL$5,'Data Entry'!$M:$O,$E9,FALSE),0)+IFERROR(VLOOKUP(CL$5,'Data Entry'!$R:$T,$E9,FALSE),0)</f>
        <v>0</v>
      </c>
      <c r="CM9" s="9">
        <f>IFERROR(VLOOKUP(CM$5,'Data Entry'!$H:$J,$E9,FALSE),0)+IFERROR(VLOOKUP(CM$5,'Data Entry'!$M:$O,$E9,FALSE),0)+IFERROR(VLOOKUP(CM$5,'Data Entry'!$R:$T,$E9,FALSE),0)</f>
        <v>0</v>
      </c>
      <c r="CN9" s="9">
        <f>IFERROR(VLOOKUP(CN$5,'Data Entry'!$H:$J,$E9,FALSE),0)+IFERROR(VLOOKUP(CN$5,'Data Entry'!$M:$O,$E9,FALSE),0)+IFERROR(VLOOKUP(CN$5,'Data Entry'!$R:$T,$E9,FALSE),0)</f>
        <v>0</v>
      </c>
      <c r="CO9" s="9">
        <f>IFERROR(VLOOKUP(CO$5,'Data Entry'!$H:$J,$E9,FALSE),0)+IFERROR(VLOOKUP(CO$5,'Data Entry'!$M:$O,$E9,FALSE),0)+IFERROR(VLOOKUP(CO$5,'Data Entry'!$R:$T,$E9,FALSE),0)</f>
        <v>0</v>
      </c>
      <c r="CP9" s="9">
        <f>IFERROR(VLOOKUP(CP$5,'Data Entry'!$H:$J,$E9,FALSE),0)+IFERROR(VLOOKUP(CP$5,'Data Entry'!$M:$O,$E9,FALSE),0)+IFERROR(VLOOKUP(CP$5,'Data Entry'!$R:$T,$E9,FALSE),0)</f>
        <v>0</v>
      </c>
      <c r="CQ9" s="9">
        <f>IFERROR(VLOOKUP(CQ$5,'Data Entry'!$H:$J,$E9,FALSE),0)+IFERROR(VLOOKUP(CQ$5,'Data Entry'!$M:$O,$E9,FALSE),0)+IFERROR(VLOOKUP(CQ$5,'Data Entry'!$R:$T,$E9,FALSE),0)</f>
        <v>0</v>
      </c>
      <c r="CR9" s="9">
        <f>IFERROR(VLOOKUP(CR$5,'Data Entry'!$H:$J,$E9,FALSE),0)+IFERROR(VLOOKUP(CR$5,'Data Entry'!$M:$O,$E9,FALSE),0)+IFERROR(VLOOKUP(CR$5,'Data Entry'!$R:$T,$E9,FALSE),0)</f>
        <v>0</v>
      </c>
      <c r="CS9" s="9">
        <f>IFERROR(VLOOKUP(CS$5,'Data Entry'!$H:$J,$E9,FALSE),0)+IFERROR(VLOOKUP(CS$5,'Data Entry'!$M:$O,$E9,FALSE),0)+IFERROR(VLOOKUP(CS$5,'Data Entry'!$R:$T,$E9,FALSE),0)</f>
        <v>0</v>
      </c>
      <c r="CT9" s="9">
        <f>IFERROR(VLOOKUP(CT$5,'Data Entry'!$H:$J,$E9,FALSE),0)+IFERROR(VLOOKUP(CT$5,'Data Entry'!$M:$O,$E9,FALSE),0)+IFERROR(VLOOKUP(CT$5,'Data Entry'!$R:$T,$E9,FALSE),0)</f>
        <v>0</v>
      </c>
      <c r="CU9" s="9">
        <f>IFERROR(VLOOKUP(CU$5,'Data Entry'!$H:$J,$E9,FALSE),0)+IFERROR(VLOOKUP(CU$5,'Data Entry'!$M:$O,$E9,FALSE),0)+IFERROR(VLOOKUP(CU$5,'Data Entry'!$R:$T,$E9,FALSE),0)</f>
        <v>0</v>
      </c>
      <c r="CV9" s="9">
        <f>IFERROR(VLOOKUP(CV$5,'Data Entry'!$H:$J,$E9,FALSE),0)+IFERROR(VLOOKUP(CV$5,'Data Entry'!$M:$O,$E9,FALSE),0)+IFERROR(VLOOKUP(CV$5,'Data Entry'!$R:$T,$E9,FALSE),0)</f>
        <v>0</v>
      </c>
      <c r="CW9" s="9">
        <f>IFERROR(VLOOKUP(CW$5,'Data Entry'!$H:$J,$E9,FALSE),0)+IFERROR(VLOOKUP(CW$5,'Data Entry'!$M:$O,$E9,FALSE),0)+IFERROR(VLOOKUP(CW$5,'Data Entry'!$R:$T,$E9,FALSE),0)</f>
        <v>0</v>
      </c>
    </row>
    <row r="10" spans="2:101" x14ac:dyDescent="0.25">
      <c r="F10" s="10" t="s">
        <v>213</v>
      </c>
      <c r="G10" s="20"/>
    </row>
    <row r="11" spans="2:101" x14ac:dyDescent="0.25">
      <c r="F11" s="10"/>
      <c r="G11" s="16"/>
    </row>
    <row r="12" spans="2:101" x14ac:dyDescent="0.25">
      <c r="C12" s="10" t="s">
        <v>216</v>
      </c>
      <c r="D12" s="10" t="s">
        <v>126</v>
      </c>
      <c r="E12" s="10"/>
      <c r="F12" s="10" t="s">
        <v>127</v>
      </c>
    </row>
    <row r="13" spans="2:101" ht="15.75" x14ac:dyDescent="0.25">
      <c r="B13" s="4">
        <v>1</v>
      </c>
      <c r="C13" s="11" t="s">
        <v>105</v>
      </c>
      <c r="D13" s="17">
        <f>'Data Entry'!D3</f>
        <v>20</v>
      </c>
      <c r="E13" s="21"/>
      <c r="F13" s="18">
        <f t="shared" ref="F13:F37" si="10">SUMPRODUCT(G13:CW13, $G$8:$CW$8)</f>
        <v>19.999999999999982</v>
      </c>
      <c r="G13" s="1">
        <f>G$7*'Equivalence Table'!D8</f>
        <v>8.8421238781555331</v>
      </c>
      <c r="H13" s="1">
        <f>H$7*'Equivalence Table'!E8</f>
        <v>20.813820376730149</v>
      </c>
      <c r="I13" s="1">
        <f>I$7*'Equivalence Table'!F8</f>
        <v>15.143484515787083</v>
      </c>
      <c r="J13" s="1">
        <f>J$7*'Equivalence Table'!G8</f>
        <v>10.202520022445544</v>
      </c>
      <c r="K13" s="1">
        <f>K$7*'Equivalence Table'!H8</f>
        <v>15.136149666247903</v>
      </c>
      <c r="L13" s="1">
        <f>L$7*'Equivalence Table'!I8</f>
        <v>4.8549188419400258</v>
      </c>
      <c r="M13" s="1">
        <f>M$7*'Equivalence Table'!J8</f>
        <v>8.6933843345214292</v>
      </c>
      <c r="N13" s="1">
        <f>N$7*'Equivalence Table'!K8</f>
        <v>0</v>
      </c>
      <c r="O13" s="1">
        <f>O$7*'Equivalence Table'!L8</f>
        <v>0</v>
      </c>
      <c r="P13" s="1">
        <f>P$7*'Equivalence Table'!M8</f>
        <v>0</v>
      </c>
      <c r="Q13" s="1">
        <f>Q$7*'Equivalence Table'!N8</f>
        <v>0</v>
      </c>
      <c r="R13" s="1">
        <f>R$7*'Equivalence Table'!O8</f>
        <v>0</v>
      </c>
      <c r="S13" s="1">
        <f>S$7*'Equivalence Table'!P8</f>
        <v>0</v>
      </c>
      <c r="T13" s="1">
        <f>T$7*'Equivalence Table'!Q8</f>
        <v>0</v>
      </c>
      <c r="U13" s="1">
        <f>U$7*'Equivalence Table'!R8</f>
        <v>0</v>
      </c>
      <c r="V13" s="1">
        <f>V$7*'Equivalence Table'!S8</f>
        <v>0</v>
      </c>
      <c r="W13" s="1">
        <f>W$7*'Equivalence Table'!T8</f>
        <v>0</v>
      </c>
      <c r="X13" s="1">
        <f>X$7*'Equivalence Table'!U8</f>
        <v>0</v>
      </c>
      <c r="Y13" s="1">
        <f>Y$7*'Equivalence Table'!V8</f>
        <v>0</v>
      </c>
      <c r="Z13" s="1">
        <f>Z$7*'Equivalence Table'!W8</f>
        <v>0</v>
      </c>
      <c r="AA13" s="1">
        <f>AA$7*'Equivalence Table'!X8</f>
        <v>0</v>
      </c>
      <c r="AB13" s="1">
        <f>AB$7*'Equivalence Table'!Y8</f>
        <v>0</v>
      </c>
      <c r="AC13" s="1">
        <f>AC$7*'Equivalence Table'!Z8</f>
        <v>0</v>
      </c>
      <c r="AD13" s="1">
        <f>AD$7*'Equivalence Table'!AA8</f>
        <v>0</v>
      </c>
      <c r="AE13" s="1">
        <f>AE$7*'Equivalence Table'!AB8</f>
        <v>0</v>
      </c>
      <c r="AF13" s="1">
        <f>AF$7*'Equivalence Table'!AC8</f>
        <v>0</v>
      </c>
      <c r="AG13" s="1">
        <f>AG$7*'Equivalence Table'!AD8</f>
        <v>0</v>
      </c>
      <c r="AH13" s="1">
        <f>AH$7*'Equivalence Table'!AE8</f>
        <v>0</v>
      </c>
      <c r="AI13" s="1">
        <f>AI$7*'Equivalence Table'!AF8</f>
        <v>0</v>
      </c>
      <c r="AJ13" s="1">
        <f>AJ$7*'Equivalence Table'!AG8</f>
        <v>0</v>
      </c>
      <c r="AK13" s="1">
        <f>AK$7*'Equivalence Table'!AH8</f>
        <v>0</v>
      </c>
      <c r="AL13" s="1">
        <f>AL$7*'Equivalence Table'!AI8</f>
        <v>0</v>
      </c>
      <c r="AM13" s="1">
        <f>AM$7*'Equivalence Table'!AJ8</f>
        <v>0</v>
      </c>
      <c r="AN13" s="1">
        <f>AN$7*'Equivalence Table'!AK8</f>
        <v>0</v>
      </c>
      <c r="AO13" s="1">
        <f>AO$7*'Equivalence Table'!AL8</f>
        <v>0</v>
      </c>
      <c r="AP13" s="1">
        <f>AP$7*'Equivalence Table'!AM8</f>
        <v>0</v>
      </c>
      <c r="AQ13" s="1">
        <f>AQ$7*'Equivalence Table'!AN8</f>
        <v>0</v>
      </c>
      <c r="AR13" s="1">
        <f>AR$7*'Equivalence Table'!AO8</f>
        <v>0</v>
      </c>
      <c r="AS13" s="1">
        <f>AS$7*'Equivalence Table'!AP8</f>
        <v>0</v>
      </c>
      <c r="AT13" s="1">
        <f>AT$7*'Equivalence Table'!AQ8</f>
        <v>0</v>
      </c>
      <c r="AU13" s="1">
        <f>AU$7*'Equivalence Table'!AR8</f>
        <v>0</v>
      </c>
      <c r="AV13" s="1">
        <f>AV$7*'Equivalence Table'!AS8</f>
        <v>0</v>
      </c>
      <c r="AW13" s="1">
        <f>AW$7*'Equivalence Table'!AT8</f>
        <v>0</v>
      </c>
      <c r="AX13" s="1">
        <f>AX$7*'Equivalence Table'!AU8</f>
        <v>0</v>
      </c>
      <c r="AY13" s="1">
        <f>AY$7*'Equivalence Table'!AV8</f>
        <v>0</v>
      </c>
      <c r="AZ13" s="1">
        <f>AZ$7*'Equivalence Table'!AW8</f>
        <v>0</v>
      </c>
      <c r="BA13" s="1">
        <f>BA$7*'Equivalence Table'!AX8</f>
        <v>0</v>
      </c>
      <c r="BB13" s="1">
        <f>BB$7*'Equivalence Table'!AY8</f>
        <v>0</v>
      </c>
      <c r="BC13" s="1">
        <f>BC$7*'Equivalence Table'!AZ8</f>
        <v>0</v>
      </c>
      <c r="BD13" s="1">
        <f>BD$7*'Equivalence Table'!BA8</f>
        <v>0</v>
      </c>
      <c r="BE13" s="1">
        <f>BE$7*'Equivalence Table'!BB8</f>
        <v>0</v>
      </c>
      <c r="BF13" s="1">
        <f>BF$7*'Equivalence Table'!BC8</f>
        <v>0</v>
      </c>
      <c r="BG13" s="1">
        <f>BG$7*'Equivalence Table'!BD8</f>
        <v>0</v>
      </c>
      <c r="BH13" s="1">
        <f>BH$7*'Equivalence Table'!BE8</f>
        <v>0</v>
      </c>
      <c r="BI13" s="1">
        <f>BI$7*'Equivalence Table'!BF8</f>
        <v>0</v>
      </c>
      <c r="BJ13" s="1">
        <f>BJ$7*'Equivalence Table'!BG8</f>
        <v>0</v>
      </c>
      <c r="BK13" s="1">
        <f>BK$7*'Equivalence Table'!BH8</f>
        <v>0</v>
      </c>
      <c r="BL13" s="1">
        <f>BL$7*'Equivalence Table'!BI8</f>
        <v>0</v>
      </c>
      <c r="BM13" s="1">
        <f>BM$7*'Equivalence Table'!BJ8</f>
        <v>0</v>
      </c>
      <c r="BN13" s="1">
        <f>BN$7*'Equivalence Table'!BK8</f>
        <v>0</v>
      </c>
      <c r="BO13" s="1">
        <f>BO$7*'Equivalence Table'!BL8</f>
        <v>0</v>
      </c>
      <c r="BP13" s="1">
        <f>BP$7*'Equivalence Table'!BM8</f>
        <v>0</v>
      </c>
      <c r="BQ13" s="1">
        <f>BQ$7*'Equivalence Table'!BN8</f>
        <v>0</v>
      </c>
      <c r="BR13" s="1">
        <f>BR$7*'Equivalence Table'!BO8</f>
        <v>0</v>
      </c>
      <c r="BS13" s="1">
        <f>BS$7*'Equivalence Table'!BP8</f>
        <v>0</v>
      </c>
      <c r="BT13" s="1">
        <f>BT$7*'Equivalence Table'!BQ8</f>
        <v>0</v>
      </c>
      <c r="BU13" s="1">
        <f>BU$7*'Equivalence Table'!BR8</f>
        <v>0</v>
      </c>
      <c r="BV13" s="1">
        <f>BV$7*'Equivalence Table'!BS8</f>
        <v>0</v>
      </c>
      <c r="BW13" s="1">
        <f>BW$7*'Equivalence Table'!BT8</f>
        <v>0</v>
      </c>
      <c r="BX13" s="1">
        <f>BX$7*'Equivalence Table'!BU8</f>
        <v>0</v>
      </c>
      <c r="BY13" s="1">
        <f>BY$7*'Equivalence Table'!BV8</f>
        <v>0</v>
      </c>
      <c r="BZ13" s="1">
        <f>BZ$7*'Equivalence Table'!BW8</f>
        <v>0</v>
      </c>
      <c r="CA13" s="1">
        <f>CA$7*'Equivalence Table'!BX8</f>
        <v>0</v>
      </c>
      <c r="CB13" s="1">
        <f>CB$7*'Equivalence Table'!BY8</f>
        <v>0</v>
      </c>
      <c r="CC13" s="1">
        <f>CC$7*'Equivalence Table'!BZ8</f>
        <v>0</v>
      </c>
      <c r="CD13" s="1">
        <f>CD$7*'Equivalence Table'!CA8</f>
        <v>0</v>
      </c>
      <c r="CE13" s="1">
        <f>CE$7*'Equivalence Table'!CB8</f>
        <v>0</v>
      </c>
      <c r="CF13" s="1">
        <f>CF$7*'Equivalence Table'!CC8</f>
        <v>0</v>
      </c>
      <c r="CG13" s="1">
        <f>CG$7*'Equivalence Table'!CD8</f>
        <v>0</v>
      </c>
      <c r="CH13" s="1">
        <f>CH$7*'Equivalence Table'!CE8</f>
        <v>0</v>
      </c>
      <c r="CI13" s="1">
        <f>CI$7*'Equivalence Table'!CF8</f>
        <v>0</v>
      </c>
      <c r="CJ13" s="1">
        <f>CJ$7*'Equivalence Table'!CG8</f>
        <v>0</v>
      </c>
      <c r="CK13" s="1">
        <f>CK$7*'Equivalence Table'!CH8</f>
        <v>0</v>
      </c>
      <c r="CL13" s="1">
        <f>CL$7*'Equivalence Table'!CI8</f>
        <v>0</v>
      </c>
      <c r="CM13" s="1">
        <f>CM$7*'Equivalence Table'!CJ8</f>
        <v>18.694733693518536</v>
      </c>
      <c r="CN13" s="1">
        <f>CN$7*'Equivalence Table'!CK8</f>
        <v>8.6937622256031286</v>
      </c>
      <c r="CO13" s="1">
        <f>CO$7*'Equivalence Table'!CL8</f>
        <v>12.64862130027827</v>
      </c>
      <c r="CP13" s="1">
        <f>CP$7*'Equivalence Table'!CM8</f>
        <v>12.493284859388078</v>
      </c>
      <c r="CQ13" s="1">
        <f>CQ$7*'Equivalence Table'!CN8</f>
        <v>28.530670470756064</v>
      </c>
      <c r="CR13" s="1">
        <f>CR$7*'Equivalence Table'!CO8</f>
        <v>0</v>
      </c>
      <c r="CS13" s="1">
        <f>CS$7*'Equivalence Table'!CP8</f>
        <v>0</v>
      </c>
      <c r="CT13" s="1">
        <f>CT$7*'Equivalence Table'!CQ8</f>
        <v>0</v>
      </c>
      <c r="CU13" s="1">
        <f>CU$7*'Equivalence Table'!CR8</f>
        <v>0</v>
      </c>
      <c r="CV13" s="1">
        <f>CV$7*'Equivalence Table'!CS8</f>
        <v>0</v>
      </c>
      <c r="CW13" s="1">
        <f>CW$7*'Equivalence Table'!CT8</f>
        <v>0</v>
      </c>
    </row>
    <row r="14" spans="2:101" ht="15.75" x14ac:dyDescent="0.25">
      <c r="B14" s="4">
        <f>1+B13</f>
        <v>2</v>
      </c>
      <c r="C14" s="11" t="s">
        <v>106</v>
      </c>
      <c r="D14" s="17">
        <f>'Data Entry'!D4</f>
        <v>40</v>
      </c>
      <c r="E14" s="21"/>
      <c r="F14" s="18">
        <f t="shared" si="10"/>
        <v>39.999999999999993</v>
      </c>
      <c r="G14" s="1">
        <f>G$7*'Equivalence Table'!D9</f>
        <v>0</v>
      </c>
      <c r="H14" s="1">
        <f>H$7*'Equivalence Table'!E9</f>
        <v>0</v>
      </c>
      <c r="I14" s="1">
        <f>I$7*'Equivalence Table'!F9</f>
        <v>0</v>
      </c>
      <c r="J14" s="1">
        <f>J$7*'Equivalence Table'!G9</f>
        <v>0</v>
      </c>
      <c r="K14" s="1">
        <f>K$7*'Equivalence Table'!H9</f>
        <v>0</v>
      </c>
      <c r="L14" s="1">
        <f>L$7*'Equivalence Table'!I9</f>
        <v>0</v>
      </c>
      <c r="M14" s="1">
        <f>M$7*'Equivalence Table'!J9</f>
        <v>0</v>
      </c>
      <c r="N14" s="1">
        <f>N$7*'Equivalence Table'!K9</f>
        <v>5.8861616339984701</v>
      </c>
      <c r="O14" s="1">
        <f>O$7*'Equivalence Table'!L9</f>
        <v>0</v>
      </c>
      <c r="P14" s="1">
        <f>P$7*'Equivalence Table'!M9</f>
        <v>0</v>
      </c>
      <c r="Q14" s="1">
        <f>Q$7*'Equivalence Table'!N9</f>
        <v>0</v>
      </c>
      <c r="R14" s="1">
        <f>R$7*'Equivalence Table'!O9</f>
        <v>0</v>
      </c>
      <c r="S14" s="1">
        <f>S$7*'Equivalence Table'!P9</f>
        <v>0</v>
      </c>
      <c r="T14" s="1">
        <f>T$7*'Equivalence Table'!Q9</f>
        <v>12.187690432663011</v>
      </c>
      <c r="U14" s="1">
        <f>U$7*'Equivalence Table'!R9</f>
        <v>9.9940535381448043</v>
      </c>
      <c r="V14" s="1">
        <f>V$7*'Equivalence Table'!S9</f>
        <v>8.4691574458714971</v>
      </c>
      <c r="W14" s="1">
        <f>W$7*'Equivalence Table'!T9</f>
        <v>0</v>
      </c>
      <c r="X14" s="1">
        <f>X$7*'Equivalence Table'!U9</f>
        <v>0</v>
      </c>
      <c r="Y14" s="1">
        <f>Y$7*'Equivalence Table'!V9</f>
        <v>0</v>
      </c>
      <c r="Z14" s="1">
        <f>Z$7*'Equivalence Table'!W9</f>
        <v>0</v>
      </c>
      <c r="AA14" s="1">
        <f>AA$7*'Equivalence Table'!X9</f>
        <v>0</v>
      </c>
      <c r="AB14" s="1">
        <f>AB$7*'Equivalence Table'!Y9</f>
        <v>0</v>
      </c>
      <c r="AC14" s="1">
        <f>AC$7*'Equivalence Table'!Z9</f>
        <v>0</v>
      </c>
      <c r="AD14" s="1">
        <f>AD$7*'Equivalence Table'!AA9</f>
        <v>0</v>
      </c>
      <c r="AE14" s="1">
        <f>AE$7*'Equivalence Table'!AB9</f>
        <v>0</v>
      </c>
      <c r="AF14" s="1">
        <f>AF$7*'Equivalence Table'!AC9</f>
        <v>0</v>
      </c>
      <c r="AG14" s="1">
        <f>AG$7*'Equivalence Table'!AD9</f>
        <v>0</v>
      </c>
      <c r="AH14" s="1">
        <f>AH$7*'Equivalence Table'!AE9</f>
        <v>0</v>
      </c>
      <c r="AI14" s="1">
        <f>AI$7*'Equivalence Table'!AF9</f>
        <v>0</v>
      </c>
      <c r="AJ14" s="1">
        <f>AJ$7*'Equivalence Table'!AG9</f>
        <v>0</v>
      </c>
      <c r="AK14" s="1">
        <f>AK$7*'Equivalence Table'!AH9</f>
        <v>0</v>
      </c>
      <c r="AL14" s="1">
        <f>AL$7*'Equivalence Table'!AI9</f>
        <v>6.8719076415612967</v>
      </c>
      <c r="AM14" s="1">
        <f>AM$7*'Equivalence Table'!AJ9</f>
        <v>0</v>
      </c>
      <c r="AN14" s="1">
        <f>AN$7*'Equivalence Table'!AK9</f>
        <v>0</v>
      </c>
      <c r="AO14" s="1">
        <f>AO$7*'Equivalence Table'!AL9</f>
        <v>0</v>
      </c>
      <c r="AP14" s="1">
        <f>AP$7*'Equivalence Table'!AM9</f>
        <v>0</v>
      </c>
      <c r="AQ14" s="1">
        <f>AQ$7*'Equivalence Table'!AN9</f>
        <v>0</v>
      </c>
      <c r="AR14" s="1">
        <f>AR$7*'Equivalence Table'!AO9</f>
        <v>0</v>
      </c>
      <c r="AS14" s="1">
        <f>AS$7*'Equivalence Table'!AP9</f>
        <v>0</v>
      </c>
      <c r="AT14" s="1">
        <f>AT$7*'Equivalence Table'!AQ9</f>
        <v>0</v>
      </c>
      <c r="AU14" s="1">
        <f>AU$7*'Equivalence Table'!AR9</f>
        <v>0</v>
      </c>
      <c r="AV14" s="1">
        <f>AV$7*'Equivalence Table'!AS9</f>
        <v>0</v>
      </c>
      <c r="AW14" s="1">
        <f>AW$7*'Equivalence Table'!AT9</f>
        <v>0</v>
      </c>
      <c r="AX14" s="1">
        <f>AX$7*'Equivalence Table'!AU9</f>
        <v>0</v>
      </c>
      <c r="AY14" s="1">
        <f>AY$7*'Equivalence Table'!AV9</f>
        <v>0</v>
      </c>
      <c r="AZ14" s="1">
        <f>AZ$7*'Equivalence Table'!AW9</f>
        <v>0</v>
      </c>
      <c r="BA14" s="1">
        <f>BA$7*'Equivalence Table'!AX9</f>
        <v>15.870496746548168</v>
      </c>
      <c r="BB14" s="1">
        <f>BB$7*'Equivalence Table'!AY9</f>
        <v>0</v>
      </c>
      <c r="BC14" s="1">
        <f>BC$7*'Equivalence Table'!AZ9</f>
        <v>0</v>
      </c>
      <c r="BD14" s="1">
        <f>BD$7*'Equivalence Table'!BA9</f>
        <v>0</v>
      </c>
      <c r="BE14" s="1">
        <f>BE$7*'Equivalence Table'!BB9</f>
        <v>0</v>
      </c>
      <c r="BF14" s="1">
        <f>BF$7*'Equivalence Table'!BC9</f>
        <v>0</v>
      </c>
      <c r="BG14" s="1">
        <f>BG$7*'Equivalence Table'!BD9</f>
        <v>0</v>
      </c>
      <c r="BH14" s="1">
        <f>BH$7*'Equivalence Table'!BE9</f>
        <v>0</v>
      </c>
      <c r="BI14" s="1">
        <f>BI$7*'Equivalence Table'!BF9</f>
        <v>0</v>
      </c>
      <c r="BJ14" s="1">
        <f>BJ$7*'Equivalence Table'!BG9</f>
        <v>0</v>
      </c>
      <c r="BK14" s="1">
        <f>BK$7*'Equivalence Table'!BH9</f>
        <v>0</v>
      </c>
      <c r="BL14" s="1">
        <f>BL$7*'Equivalence Table'!BI9</f>
        <v>9.8908798570649168</v>
      </c>
      <c r="BM14" s="1">
        <f>BM$7*'Equivalence Table'!BJ9</f>
        <v>0</v>
      </c>
      <c r="BN14" s="22">
        <f>BN$7*'Equivalence Table'!BK9</f>
        <v>7.8001294821494032</v>
      </c>
      <c r="BO14" s="1">
        <f>BO$7*'Equivalence Table'!BL9</f>
        <v>0</v>
      </c>
      <c r="BP14" s="1">
        <f>BP$7*'Equivalence Table'!BM9</f>
        <v>0</v>
      </c>
      <c r="BQ14" s="1">
        <f>BQ$7*'Equivalence Table'!BN9</f>
        <v>0</v>
      </c>
      <c r="BR14" s="1">
        <f>BR$7*'Equivalence Table'!BO9</f>
        <v>0</v>
      </c>
      <c r="BS14" s="1">
        <f>BS$7*'Equivalence Table'!BP9</f>
        <v>0</v>
      </c>
      <c r="BT14" s="1">
        <f>BT$7*'Equivalence Table'!BQ9</f>
        <v>0</v>
      </c>
      <c r="BU14" s="1">
        <f>BU$7*'Equivalence Table'!BR9</f>
        <v>0</v>
      </c>
      <c r="BV14" s="1">
        <f>BV$7*'Equivalence Table'!BS9</f>
        <v>0</v>
      </c>
      <c r="BW14" s="1">
        <f>BW$7*'Equivalence Table'!BT9</f>
        <v>0</v>
      </c>
      <c r="BX14" s="1">
        <f>BX$7*'Equivalence Table'!BU9</f>
        <v>0</v>
      </c>
      <c r="BY14" s="1">
        <f>BY$7*'Equivalence Table'!BV9</f>
        <v>0</v>
      </c>
      <c r="BZ14" s="1">
        <f>BZ$7*'Equivalence Table'!BW9</f>
        <v>0</v>
      </c>
      <c r="CA14" s="1">
        <f>CA$7*'Equivalence Table'!BX9</f>
        <v>0</v>
      </c>
      <c r="CB14" s="1">
        <f>CB$7*'Equivalence Table'!BY9</f>
        <v>0</v>
      </c>
      <c r="CC14" s="1">
        <f>CC$7*'Equivalence Table'!BZ9</f>
        <v>0</v>
      </c>
      <c r="CD14" s="1">
        <f>CD$7*'Equivalence Table'!CA9</f>
        <v>0</v>
      </c>
      <c r="CE14" s="1">
        <f>CE$7*'Equivalence Table'!CB9</f>
        <v>0</v>
      </c>
      <c r="CF14" s="1">
        <f>CF$7*'Equivalence Table'!CC9</f>
        <v>0</v>
      </c>
      <c r="CG14" s="1">
        <f>CG$7*'Equivalence Table'!CD9</f>
        <v>0</v>
      </c>
      <c r="CH14" s="1">
        <f>CH$7*'Equivalence Table'!CE9</f>
        <v>0</v>
      </c>
      <c r="CI14" s="1">
        <f>CI$7*'Equivalence Table'!CF9</f>
        <v>0</v>
      </c>
      <c r="CJ14" s="1">
        <f>CJ$7*'Equivalence Table'!CG9</f>
        <v>0</v>
      </c>
      <c r="CK14" s="1">
        <f>CK$7*'Equivalence Table'!CH9</f>
        <v>11.766090128250383</v>
      </c>
      <c r="CL14" s="1">
        <f>CL$7*'Equivalence Table'!CI9</f>
        <v>0</v>
      </c>
      <c r="CM14" s="1">
        <f>CM$7*'Equivalence Table'!CJ9</f>
        <v>0</v>
      </c>
      <c r="CN14" s="1">
        <f>CN$7*'Equivalence Table'!CK9</f>
        <v>0</v>
      </c>
      <c r="CO14" s="1">
        <f>CO$7*'Equivalence Table'!CL9</f>
        <v>0</v>
      </c>
      <c r="CP14" s="1">
        <f>CP$7*'Equivalence Table'!CM9</f>
        <v>12.493284859388078</v>
      </c>
      <c r="CQ14" s="1">
        <f>CQ$7*'Equivalence Table'!CN9</f>
        <v>0</v>
      </c>
      <c r="CR14" s="1">
        <f>CR$7*'Equivalence Table'!CO9</f>
        <v>0</v>
      </c>
      <c r="CS14" s="1">
        <f>CS$7*'Equivalence Table'!CP9</f>
        <v>0</v>
      </c>
      <c r="CT14" s="1">
        <f>CT$7*'Equivalence Table'!CQ9</f>
        <v>6.723118451262434</v>
      </c>
      <c r="CU14" s="1">
        <f>CU$7*'Equivalence Table'!CR9</f>
        <v>0</v>
      </c>
      <c r="CV14" s="1">
        <f>CV$7*'Equivalence Table'!CS9</f>
        <v>0</v>
      </c>
      <c r="CW14" s="1">
        <f>CW$7*'Equivalence Table'!CT9</f>
        <v>0</v>
      </c>
    </row>
    <row r="15" spans="2:101" ht="15.75" x14ac:dyDescent="0.25">
      <c r="B15" s="4">
        <f t="shared" ref="B15:B37" si="11">1+B14</f>
        <v>3</v>
      </c>
      <c r="C15" s="11" t="s">
        <v>107</v>
      </c>
      <c r="D15" s="17">
        <f>'Data Entry'!D5</f>
        <v>1.25</v>
      </c>
      <c r="E15" s="21"/>
      <c r="F15" s="18">
        <f t="shared" si="10"/>
        <v>1.2499999999999998</v>
      </c>
      <c r="G15" s="1">
        <f>G$7*'Equivalence Table'!D10</f>
        <v>0</v>
      </c>
      <c r="H15" s="1">
        <f>H$7*'Equivalence Table'!E10</f>
        <v>0</v>
      </c>
      <c r="I15" s="1">
        <f>I$7*'Equivalence Table'!F10</f>
        <v>7.5717422578935416</v>
      </c>
      <c r="J15" s="1">
        <f>J$7*'Equivalence Table'!G10</f>
        <v>0</v>
      </c>
      <c r="K15" s="1">
        <f>K$7*'Equivalence Table'!H10</f>
        <v>0</v>
      </c>
      <c r="L15" s="1">
        <f>L$7*'Equivalence Table'!I10</f>
        <v>0</v>
      </c>
      <c r="M15" s="1">
        <f>M$7*'Equivalence Table'!J10</f>
        <v>8.6933843345214292</v>
      </c>
      <c r="N15" s="1">
        <f>N$7*'Equivalence Table'!K10</f>
        <v>0</v>
      </c>
      <c r="O15" s="1">
        <f>O$7*'Equivalence Table'!L10</f>
        <v>0</v>
      </c>
      <c r="P15" s="1">
        <f>P$7*'Equivalence Table'!M10</f>
        <v>0</v>
      </c>
      <c r="Q15" s="1">
        <f>Q$7*'Equivalence Table'!N10</f>
        <v>0</v>
      </c>
      <c r="R15" s="1">
        <f>R$7*'Equivalence Table'!O10</f>
        <v>0</v>
      </c>
      <c r="S15" s="1">
        <f>S$7*'Equivalence Table'!P10</f>
        <v>7.9336744813360296</v>
      </c>
      <c r="T15" s="1">
        <f>T$7*'Equivalence Table'!Q10</f>
        <v>0</v>
      </c>
      <c r="U15" s="1">
        <f>U$7*'Equivalence Table'!R10</f>
        <v>0</v>
      </c>
      <c r="V15" s="1">
        <f>V$7*'Equivalence Table'!S10</f>
        <v>0</v>
      </c>
      <c r="W15" s="1">
        <f>W$7*'Equivalence Table'!T10</f>
        <v>0</v>
      </c>
      <c r="X15" s="1">
        <f>X$7*'Equivalence Table'!U10</f>
        <v>9.6718034689535095</v>
      </c>
      <c r="Y15" s="1">
        <f>Y$7*'Equivalence Table'!V10</f>
        <v>0</v>
      </c>
      <c r="Z15" s="1">
        <f>Z$7*'Equivalence Table'!W10</f>
        <v>0</v>
      </c>
      <c r="AA15" s="1">
        <f>AA$7*'Equivalence Table'!X10</f>
        <v>0</v>
      </c>
      <c r="AB15" s="1">
        <f>AB$7*'Equivalence Table'!Y10</f>
        <v>0</v>
      </c>
      <c r="AC15" s="1">
        <f>AC$7*'Equivalence Table'!Z10</f>
        <v>7.4043908037466215</v>
      </c>
      <c r="AD15" s="1">
        <f>AD$7*'Equivalence Table'!AA10</f>
        <v>7.9336744813360296</v>
      </c>
      <c r="AE15" s="1">
        <f>AE$7*'Equivalence Table'!AB10</f>
        <v>0</v>
      </c>
      <c r="AF15" s="1">
        <f>AF$7*'Equivalence Table'!AC10</f>
        <v>0</v>
      </c>
      <c r="AG15" s="1">
        <f>AG$7*'Equivalence Table'!AD10</f>
        <v>0</v>
      </c>
      <c r="AH15" s="1">
        <f>AH$7*'Equivalence Table'!AE10</f>
        <v>0</v>
      </c>
      <c r="AI15" s="1">
        <f>AI$7*'Equivalence Table'!AF10</f>
        <v>0</v>
      </c>
      <c r="AJ15" s="1">
        <f>AJ$7*'Equivalence Table'!AG10</f>
        <v>0</v>
      </c>
      <c r="AK15" s="1">
        <f>AK$7*'Equivalence Table'!AH10</f>
        <v>0</v>
      </c>
      <c r="AL15" s="1">
        <f>AL$7*'Equivalence Table'!AI10</f>
        <v>0</v>
      </c>
      <c r="AM15" s="1">
        <f>AM$7*'Equivalence Table'!AJ10</f>
        <v>0</v>
      </c>
      <c r="AN15" s="1">
        <f>AN$7*'Equivalence Table'!AK10</f>
        <v>0</v>
      </c>
      <c r="AO15" s="1">
        <f>AO$7*'Equivalence Table'!AL10</f>
        <v>0</v>
      </c>
      <c r="AP15" s="1">
        <f>AP$7*'Equivalence Table'!AM10</f>
        <v>0</v>
      </c>
      <c r="AQ15" s="1">
        <f>AQ$7*'Equivalence Table'!AN10</f>
        <v>0</v>
      </c>
      <c r="AR15" s="1">
        <f>AR$7*'Equivalence Table'!AO10</f>
        <v>0</v>
      </c>
      <c r="AS15" s="1">
        <f>AS$7*'Equivalence Table'!AP10</f>
        <v>0</v>
      </c>
      <c r="AT15" s="1">
        <f>AT$7*'Equivalence Table'!AQ10</f>
        <v>0</v>
      </c>
      <c r="AU15" s="1">
        <f>AU$7*'Equivalence Table'!AR10</f>
        <v>0</v>
      </c>
      <c r="AV15" s="1">
        <f>AV$7*'Equivalence Table'!AS10</f>
        <v>0</v>
      </c>
      <c r="AW15" s="1">
        <f>AW$7*'Equivalence Table'!AT10</f>
        <v>0</v>
      </c>
      <c r="AX15" s="1">
        <f>AX$7*'Equivalence Table'!AU10</f>
        <v>0</v>
      </c>
      <c r="AY15" s="1">
        <f>AY$7*'Equivalence Table'!AV10</f>
        <v>10.204081632653061</v>
      </c>
      <c r="AZ15" s="1">
        <f>AZ$7*'Equivalence Table'!AW10</f>
        <v>0</v>
      </c>
      <c r="BA15" s="1">
        <f>BA$7*'Equivalence Table'!AX10</f>
        <v>0</v>
      </c>
      <c r="BB15" s="1">
        <f>BB$7*'Equivalence Table'!AY10</f>
        <v>0</v>
      </c>
      <c r="BC15" s="1">
        <f>BC$7*'Equivalence Table'!AZ10</f>
        <v>0</v>
      </c>
      <c r="BD15" s="1">
        <f>BD$7*'Equivalence Table'!BA10</f>
        <v>5.7411872775289927</v>
      </c>
      <c r="BE15" s="1">
        <f>BE$7*'Equivalence Table'!BB10</f>
        <v>0</v>
      </c>
      <c r="BF15" s="1">
        <f>BF$7*'Equivalence Table'!BC10</f>
        <v>4.7109812974042491</v>
      </c>
      <c r="BG15" s="1">
        <f>BG$7*'Equivalence Table'!BD10</f>
        <v>6.0541849553503857</v>
      </c>
      <c r="BH15" s="1">
        <f>BH$7*'Equivalence Table'!BE10</f>
        <v>0</v>
      </c>
      <c r="BI15" s="1">
        <f>BI$7*'Equivalence Table'!BF10</f>
        <v>0</v>
      </c>
      <c r="BJ15" s="1">
        <f>BJ$7*'Equivalence Table'!BG10</f>
        <v>7.3483484586839101</v>
      </c>
      <c r="BK15" s="1">
        <f>BK$7*'Equivalence Table'!BH10</f>
        <v>0</v>
      </c>
      <c r="BL15" s="1">
        <f>BL$7*'Equivalence Table'!BI10</f>
        <v>0</v>
      </c>
      <c r="BM15" s="1">
        <f>BM$7*'Equivalence Table'!BJ10</f>
        <v>0</v>
      </c>
      <c r="BN15" s="1">
        <f>BN$7*'Equivalence Table'!BK10</f>
        <v>0</v>
      </c>
      <c r="BO15" s="1">
        <f>BO$7*'Equivalence Table'!BL10</f>
        <v>0</v>
      </c>
      <c r="BP15" s="1">
        <f>BP$7*'Equivalence Table'!BM10</f>
        <v>0</v>
      </c>
      <c r="BQ15" s="1">
        <f>BQ$7*'Equivalence Table'!BN10</f>
        <v>0</v>
      </c>
      <c r="BR15" s="1">
        <f>BR$7*'Equivalence Table'!BO10</f>
        <v>0</v>
      </c>
      <c r="BS15" s="1">
        <f>BS$7*'Equivalence Table'!BP10</f>
        <v>0</v>
      </c>
      <c r="BT15" s="1">
        <f>BT$7*'Equivalence Table'!BQ10</f>
        <v>0</v>
      </c>
      <c r="BU15" s="1">
        <f>BU$7*'Equivalence Table'!BR10</f>
        <v>0</v>
      </c>
      <c r="BV15" s="1">
        <f>BV$7*'Equivalence Table'!BS10</f>
        <v>0</v>
      </c>
      <c r="BW15" s="1">
        <f>BW$7*'Equivalence Table'!BT10</f>
        <v>0</v>
      </c>
      <c r="BX15" s="1">
        <f>BX$7*'Equivalence Table'!BU10</f>
        <v>7.0442378134685821</v>
      </c>
      <c r="BY15" s="1">
        <f>BY$7*'Equivalence Table'!BV10</f>
        <v>3.7303689334875219</v>
      </c>
      <c r="BZ15" s="1">
        <f>BZ$7*'Equivalence Table'!BW10</f>
        <v>2.7922041659686156</v>
      </c>
      <c r="CA15" s="1">
        <f>CA$7*'Equivalence Table'!BX10</f>
        <v>0</v>
      </c>
      <c r="CB15" s="1">
        <f>CB$7*'Equivalence Table'!BY10</f>
        <v>0</v>
      </c>
      <c r="CC15" s="1">
        <f>CC$7*'Equivalence Table'!BZ10</f>
        <v>0</v>
      </c>
      <c r="CD15" s="1">
        <f>CD$7*'Equivalence Table'!CA10</f>
        <v>6.0997926070513602</v>
      </c>
      <c r="CE15" s="1">
        <f>CE$7*'Equivalence Table'!CB10</f>
        <v>0</v>
      </c>
      <c r="CF15" s="1">
        <f>CF$7*'Equivalence Table'!CC10</f>
        <v>0</v>
      </c>
      <c r="CG15" s="1">
        <f>CG$7*'Equivalence Table'!CD10</f>
        <v>8.3347224537422893</v>
      </c>
      <c r="CH15" s="1">
        <f>CH$7*'Equivalence Table'!CE10</f>
        <v>7.2469019494166247</v>
      </c>
      <c r="CI15" s="1">
        <f>CI$7*'Equivalence Table'!CF10</f>
        <v>6.409845522722903</v>
      </c>
      <c r="CJ15" s="1">
        <f>CJ$7*'Equivalence Table'!CG10</f>
        <v>0</v>
      </c>
      <c r="CK15" s="1">
        <f>CK$7*'Equivalence Table'!CH10</f>
        <v>0</v>
      </c>
      <c r="CL15" s="1">
        <f>CL$7*'Equivalence Table'!CI10</f>
        <v>0</v>
      </c>
      <c r="CM15" s="1">
        <f>CM$7*'Equivalence Table'!CJ10</f>
        <v>0</v>
      </c>
      <c r="CN15" s="1">
        <f>CN$7*'Equivalence Table'!CK10</f>
        <v>8.6937622256031286</v>
      </c>
      <c r="CO15" s="1">
        <f>CO$7*'Equivalence Table'!CL10</f>
        <v>0</v>
      </c>
      <c r="CP15" s="1">
        <f>CP$7*'Equivalence Table'!CM10</f>
        <v>0</v>
      </c>
      <c r="CQ15" s="1">
        <f>CQ$7*'Equivalence Table'!CN10</f>
        <v>0</v>
      </c>
      <c r="CR15" s="1">
        <f>CR$7*'Equivalence Table'!CO10</f>
        <v>0</v>
      </c>
      <c r="CS15" s="1">
        <f>CS$7*'Equivalence Table'!CP10</f>
        <v>0</v>
      </c>
      <c r="CT15" s="1">
        <f>CT$7*'Equivalence Table'!CQ10</f>
        <v>0</v>
      </c>
      <c r="CU15" s="1">
        <f>CU$7*'Equivalence Table'!CR10</f>
        <v>0</v>
      </c>
      <c r="CV15" s="1">
        <f>CV$7*'Equivalence Table'!CS10</f>
        <v>0</v>
      </c>
      <c r="CW15" s="1">
        <f>CW$7*'Equivalence Table'!CT10</f>
        <v>0</v>
      </c>
    </row>
    <row r="16" spans="2:101" ht="15.75" x14ac:dyDescent="0.25">
      <c r="B16" s="4">
        <f t="shared" si="11"/>
        <v>4</v>
      </c>
      <c r="C16" s="11" t="s">
        <v>108</v>
      </c>
      <c r="D16" s="17">
        <f>'Data Entry'!D6</f>
        <v>11.6</v>
      </c>
      <c r="E16" s="21"/>
      <c r="F16" s="18">
        <f t="shared" si="10"/>
        <v>11.6</v>
      </c>
      <c r="G16" s="1">
        <f>G$7*'Equivalence Table'!D11</f>
        <v>0</v>
      </c>
      <c r="H16" s="1">
        <f>H$7*'Equivalence Table'!E11</f>
        <v>0</v>
      </c>
      <c r="I16" s="1">
        <f>I$7*'Equivalence Table'!F11</f>
        <v>0</v>
      </c>
      <c r="J16" s="1">
        <f>J$7*'Equivalence Table'!G11</f>
        <v>0</v>
      </c>
      <c r="K16" s="1">
        <f>K$7*'Equivalence Table'!H11</f>
        <v>0</v>
      </c>
      <c r="L16" s="1">
        <f>L$7*'Equivalence Table'!I11</f>
        <v>0</v>
      </c>
      <c r="M16" s="1">
        <f>M$7*'Equivalence Table'!J11</f>
        <v>0</v>
      </c>
      <c r="N16" s="1">
        <f>N$7*'Equivalence Table'!K11</f>
        <v>0</v>
      </c>
      <c r="O16" s="1">
        <f>O$7*'Equivalence Table'!L11</f>
        <v>0</v>
      </c>
      <c r="P16" s="1">
        <f>P$7*'Equivalence Table'!M11</f>
        <v>0</v>
      </c>
      <c r="Q16" s="1">
        <f>Q$7*'Equivalence Table'!N11</f>
        <v>0</v>
      </c>
      <c r="R16" s="1">
        <f>R$7*'Equivalence Table'!O11</f>
        <v>0</v>
      </c>
      <c r="S16" s="1">
        <f>S$7*'Equivalence Table'!P11</f>
        <v>0</v>
      </c>
      <c r="T16" s="1">
        <f>T$7*'Equivalence Table'!Q11</f>
        <v>0</v>
      </c>
      <c r="U16" s="1">
        <f>U$7*'Equivalence Table'!R11</f>
        <v>0</v>
      </c>
      <c r="V16" s="1">
        <f>V$7*'Equivalence Table'!S11</f>
        <v>0</v>
      </c>
      <c r="W16" s="1">
        <f>W$7*'Equivalence Table'!T11</f>
        <v>0</v>
      </c>
      <c r="X16" s="1">
        <f>X$7*'Equivalence Table'!U11</f>
        <v>0</v>
      </c>
      <c r="Y16" s="1">
        <f>Y$7*'Equivalence Table'!V11</f>
        <v>0</v>
      </c>
      <c r="Z16" s="1">
        <f>Z$7*'Equivalence Table'!W11</f>
        <v>0</v>
      </c>
      <c r="AA16" s="1">
        <f>AA$7*'Equivalence Table'!X11</f>
        <v>0</v>
      </c>
      <c r="AB16" s="1">
        <f>AB$7*'Equivalence Table'!Y11</f>
        <v>0</v>
      </c>
      <c r="AC16" s="1">
        <f>AC$7*'Equivalence Table'!Z11</f>
        <v>0</v>
      </c>
      <c r="AD16" s="1">
        <f>AD$7*'Equivalence Table'!AA11</f>
        <v>0</v>
      </c>
      <c r="AE16" s="1">
        <f>AE$7*'Equivalence Table'!AB11</f>
        <v>0</v>
      </c>
      <c r="AF16" s="1">
        <f>AF$7*'Equivalence Table'!AC11</f>
        <v>0</v>
      </c>
      <c r="AG16" s="1">
        <f>AG$7*'Equivalence Table'!AD11</f>
        <v>0</v>
      </c>
      <c r="AH16" s="1">
        <f>AH$7*'Equivalence Table'!AE11</f>
        <v>0</v>
      </c>
      <c r="AI16" s="1">
        <f>AI$7*'Equivalence Table'!AF11</f>
        <v>10.188487009679063</v>
      </c>
      <c r="AJ16" s="1">
        <f>AJ$7*'Equivalence Table'!AG11</f>
        <v>0</v>
      </c>
      <c r="AK16" s="1">
        <f>AK$7*'Equivalence Table'!AH11</f>
        <v>0</v>
      </c>
      <c r="AL16" s="1">
        <f>AL$7*'Equivalence Table'!AI11</f>
        <v>0</v>
      </c>
      <c r="AM16" s="1">
        <f>AM$7*'Equivalence Table'!AJ11</f>
        <v>0</v>
      </c>
      <c r="AN16" s="1">
        <f>AN$7*'Equivalence Table'!AK11</f>
        <v>0</v>
      </c>
      <c r="AO16" s="1">
        <f>AO$7*'Equivalence Table'!AL11</f>
        <v>0</v>
      </c>
      <c r="AP16" s="1">
        <f>AP$7*'Equivalence Table'!AM11</f>
        <v>0</v>
      </c>
      <c r="AQ16" s="1">
        <f>AQ$7*'Equivalence Table'!AN11</f>
        <v>0</v>
      </c>
      <c r="AR16" s="1">
        <f>AR$7*'Equivalence Table'!AO11</f>
        <v>0</v>
      </c>
      <c r="AS16" s="1">
        <f>AS$7*'Equivalence Table'!AP11</f>
        <v>0</v>
      </c>
      <c r="AT16" s="1">
        <f>AT$7*'Equivalence Table'!AQ11</f>
        <v>0</v>
      </c>
      <c r="AU16" s="1">
        <f>AU$7*'Equivalence Table'!AR11</f>
        <v>0</v>
      </c>
      <c r="AV16" s="1">
        <f>AV$7*'Equivalence Table'!AS11</f>
        <v>0</v>
      </c>
      <c r="AW16" s="1">
        <f>AW$7*'Equivalence Table'!AT11</f>
        <v>0</v>
      </c>
      <c r="AX16" s="1">
        <f>AX$7*'Equivalence Table'!AU11</f>
        <v>0</v>
      </c>
      <c r="AY16" s="1">
        <f>AY$7*'Equivalence Table'!AV11</f>
        <v>0</v>
      </c>
      <c r="AZ16" s="1">
        <f>AZ$7*'Equivalence Table'!AW11</f>
        <v>0</v>
      </c>
      <c r="BA16" s="1">
        <f>BA$7*'Equivalence Table'!AX11</f>
        <v>0</v>
      </c>
      <c r="BB16" s="1">
        <f>BB$7*'Equivalence Table'!AY11</f>
        <v>14.470732942623544</v>
      </c>
      <c r="BC16" s="1">
        <f>BC$7*'Equivalence Table'!AZ11</f>
        <v>12.104339405676935</v>
      </c>
      <c r="BD16" s="1">
        <f>BD$7*'Equivalence Table'!BA11</f>
        <v>11.482374555057985</v>
      </c>
      <c r="BE16" s="1">
        <f>BE$7*'Equivalence Table'!BB11</f>
        <v>11.477498364456483</v>
      </c>
      <c r="BF16" s="1">
        <f>BF$7*'Equivalence Table'!BC11</f>
        <v>14.132943892212747</v>
      </c>
      <c r="BG16" s="1">
        <f>BG$7*'Equivalence Table'!BD11</f>
        <v>12.108369910700771</v>
      </c>
      <c r="BH16" s="1">
        <f>BH$7*'Equivalence Table'!BE11</f>
        <v>3.0825190345550384</v>
      </c>
      <c r="BI16" s="1">
        <f>BI$7*'Equivalence Table'!BF11</f>
        <v>13.413636302665291</v>
      </c>
      <c r="BJ16" s="1">
        <f>BJ$7*'Equivalence Table'!BG11</f>
        <v>7.3483484586839101</v>
      </c>
      <c r="BK16" s="1">
        <f>BK$7*'Equivalence Table'!BH11</f>
        <v>6.0233706782315375</v>
      </c>
      <c r="BL16" s="1">
        <f>BL$7*'Equivalence Table'!BI11</f>
        <v>9.8908798570649168</v>
      </c>
      <c r="BM16" s="1">
        <f>BM$7*'Equivalence Table'!BJ11</f>
        <v>17.82340569636046</v>
      </c>
      <c r="BN16" s="1">
        <f>BN$7*'Equivalence Table'!BK11</f>
        <v>0</v>
      </c>
      <c r="BO16" s="1">
        <f>BO$7*'Equivalence Table'!BL11</f>
        <v>0</v>
      </c>
      <c r="BP16" s="1">
        <f>BP$7*'Equivalence Table'!BM11</f>
        <v>0</v>
      </c>
      <c r="BQ16" s="1">
        <f>BQ$7*'Equivalence Table'!BN11</f>
        <v>0</v>
      </c>
      <c r="BR16" s="1">
        <f>BR$7*'Equivalence Table'!BO11</f>
        <v>0</v>
      </c>
      <c r="BS16" s="1">
        <f>BS$7*'Equivalence Table'!BP11</f>
        <v>0</v>
      </c>
      <c r="BT16" s="1">
        <f>BT$7*'Equivalence Table'!BQ11</f>
        <v>0</v>
      </c>
      <c r="BU16" s="1">
        <f>BU$7*'Equivalence Table'!BR11</f>
        <v>0</v>
      </c>
      <c r="BV16" s="1">
        <f>BV$7*'Equivalence Table'!BS11</f>
        <v>0</v>
      </c>
      <c r="BW16" s="1">
        <f>BW$7*'Equivalence Table'!BT11</f>
        <v>0</v>
      </c>
      <c r="BX16" s="1">
        <f>BX$7*'Equivalence Table'!BU11</f>
        <v>0</v>
      </c>
      <c r="BY16" s="1">
        <f>BY$7*'Equivalence Table'!BV11</f>
        <v>0</v>
      </c>
      <c r="BZ16" s="1">
        <f>BZ$7*'Equivalence Table'!BW11</f>
        <v>0</v>
      </c>
      <c r="CA16" s="1">
        <f>CA$7*'Equivalence Table'!BX11</f>
        <v>0</v>
      </c>
      <c r="CB16" s="1">
        <f>CB$7*'Equivalence Table'!BY11</f>
        <v>0</v>
      </c>
      <c r="CC16" s="1">
        <f>CC$7*'Equivalence Table'!BZ11</f>
        <v>0</v>
      </c>
      <c r="CD16" s="1">
        <f>CD$7*'Equivalence Table'!CA11</f>
        <v>0</v>
      </c>
      <c r="CE16" s="1">
        <f>CE$7*'Equivalence Table'!CB11</f>
        <v>0</v>
      </c>
      <c r="CF16" s="1">
        <f>CF$7*'Equivalence Table'!CC11</f>
        <v>0</v>
      </c>
      <c r="CG16" s="1">
        <f>CG$7*'Equivalence Table'!CD11</f>
        <v>0</v>
      </c>
      <c r="CH16" s="1">
        <f>CH$7*'Equivalence Table'!CE11</f>
        <v>0</v>
      </c>
      <c r="CI16" s="1">
        <f>CI$7*'Equivalence Table'!CF11</f>
        <v>0</v>
      </c>
      <c r="CJ16" s="1">
        <f>CJ$7*'Equivalence Table'!CG11</f>
        <v>0</v>
      </c>
      <c r="CK16" s="1">
        <f>CK$7*'Equivalence Table'!CH11</f>
        <v>0</v>
      </c>
      <c r="CL16" s="1">
        <f>CL$7*'Equivalence Table'!CI11</f>
        <v>0</v>
      </c>
      <c r="CM16" s="1">
        <f>CM$7*'Equivalence Table'!CJ11</f>
        <v>0</v>
      </c>
      <c r="CN16" s="1">
        <f>CN$7*'Equivalence Table'!CK11</f>
        <v>0</v>
      </c>
      <c r="CO16" s="1">
        <f>CO$7*'Equivalence Table'!CL11</f>
        <v>0</v>
      </c>
      <c r="CP16" s="1">
        <f>CP$7*'Equivalence Table'!CM11</f>
        <v>0</v>
      </c>
      <c r="CQ16" s="1">
        <f>CQ$7*'Equivalence Table'!CN11</f>
        <v>0</v>
      </c>
      <c r="CR16" s="1">
        <f>CR$7*'Equivalence Table'!CO11</f>
        <v>0</v>
      </c>
      <c r="CS16" s="1">
        <f>CS$7*'Equivalence Table'!CP11</f>
        <v>0</v>
      </c>
      <c r="CT16" s="1">
        <f>CT$7*'Equivalence Table'!CQ11</f>
        <v>0</v>
      </c>
      <c r="CU16" s="1">
        <f>CU$7*'Equivalence Table'!CR11</f>
        <v>0</v>
      </c>
      <c r="CV16" s="1">
        <f>CV$7*'Equivalence Table'!CS11</f>
        <v>0</v>
      </c>
      <c r="CW16" s="1">
        <f>CW$7*'Equivalence Table'!CT11</f>
        <v>0</v>
      </c>
    </row>
    <row r="17" spans="2:101" ht="15.75" x14ac:dyDescent="0.25">
      <c r="B17" s="4">
        <f t="shared" si="11"/>
        <v>5</v>
      </c>
      <c r="C17" s="11" t="s">
        <v>109</v>
      </c>
      <c r="D17" s="17">
        <f>'Data Entry'!D7</f>
        <v>3</v>
      </c>
      <c r="E17" s="21"/>
      <c r="F17" s="18">
        <f t="shared" si="10"/>
        <v>3</v>
      </c>
      <c r="G17" s="1">
        <f>G$7*'Equivalence Table'!D12</f>
        <v>0</v>
      </c>
      <c r="H17" s="1">
        <f>H$7*'Equivalence Table'!E12</f>
        <v>0</v>
      </c>
      <c r="I17" s="1">
        <f>I$7*'Equivalence Table'!F12</f>
        <v>0</v>
      </c>
      <c r="J17" s="1">
        <f>J$7*'Equivalence Table'!G12</f>
        <v>0</v>
      </c>
      <c r="K17" s="1">
        <f>K$7*'Equivalence Table'!H12</f>
        <v>0</v>
      </c>
      <c r="L17" s="1">
        <f>L$7*'Equivalence Table'!I12</f>
        <v>0</v>
      </c>
      <c r="M17" s="1">
        <f>M$7*'Equivalence Table'!J12</f>
        <v>0</v>
      </c>
      <c r="N17" s="1">
        <f>N$7*'Equivalence Table'!K12</f>
        <v>0</v>
      </c>
      <c r="O17" s="1">
        <f>O$7*'Equivalence Table'!L12</f>
        <v>0</v>
      </c>
      <c r="P17" s="1">
        <f>P$7*'Equivalence Table'!M12</f>
        <v>0</v>
      </c>
      <c r="Q17" s="1">
        <f>Q$7*'Equivalence Table'!N12</f>
        <v>0</v>
      </c>
      <c r="R17" s="1">
        <f>R$7*'Equivalence Table'!O12</f>
        <v>0</v>
      </c>
      <c r="S17" s="1">
        <f>S$7*'Equivalence Table'!P12</f>
        <v>3.9668372406680148</v>
      </c>
      <c r="T17" s="1">
        <f>T$7*'Equivalence Table'!Q12</f>
        <v>6.0938452163315056</v>
      </c>
      <c r="U17" s="1">
        <f>U$7*'Equivalence Table'!R12</f>
        <v>4.9970267690724022</v>
      </c>
      <c r="V17" s="1">
        <f>V$7*'Equivalence Table'!S12</f>
        <v>4.2345787229357486</v>
      </c>
      <c r="W17" s="1">
        <f>W$7*'Equivalence Table'!T12</f>
        <v>13.49709812390336</v>
      </c>
      <c r="X17" s="1">
        <f>X$7*'Equivalence Table'!U12</f>
        <v>16.119672448255852</v>
      </c>
      <c r="Y17" s="1">
        <f>Y$7*'Equivalence Table'!V12</f>
        <v>9.0098207045679803</v>
      </c>
      <c r="Z17" s="1">
        <f>Z$7*'Equivalence Table'!W12</f>
        <v>6.8013330612800109</v>
      </c>
      <c r="AA17" s="1">
        <f>AA$7*'Equivalence Table'!X12</f>
        <v>4.5646051388324658</v>
      </c>
      <c r="AB17" s="1">
        <f>AB$7*'Equivalence Table'!Y12</f>
        <v>2.2302013871852626</v>
      </c>
      <c r="AC17" s="1">
        <f>AC$7*'Equivalence Table'!Z12</f>
        <v>3.7021954018733108</v>
      </c>
      <c r="AD17" s="1">
        <f>AD$7*'Equivalence Table'!AA12</f>
        <v>3.9668372406680148</v>
      </c>
      <c r="AE17" s="1">
        <f>AE$7*'Equivalence Table'!AB12</f>
        <v>8.6088154269972446</v>
      </c>
      <c r="AF17" s="1">
        <f>AF$7*'Equivalence Table'!AC12</f>
        <v>7.3448402497245686</v>
      </c>
      <c r="AG17" s="1">
        <f>AG$7*'Equivalence Table'!AD12</f>
        <v>5.8078754791497262</v>
      </c>
      <c r="AH17" s="1">
        <f>AH$7*'Equivalence Table'!AE12</f>
        <v>0</v>
      </c>
      <c r="AI17" s="1">
        <f>AI$7*'Equivalence Table'!AF12</f>
        <v>0</v>
      </c>
      <c r="AJ17" s="1">
        <f>AJ$7*'Equivalence Table'!AG12</f>
        <v>0</v>
      </c>
      <c r="AK17" s="1">
        <f>AK$7*'Equivalence Table'!AH12</f>
        <v>0</v>
      </c>
      <c r="AL17" s="1">
        <f>AL$7*'Equivalence Table'!AI12</f>
        <v>0</v>
      </c>
      <c r="AM17" s="1">
        <f>AM$7*'Equivalence Table'!AJ12</f>
        <v>0</v>
      </c>
      <c r="AN17" s="1">
        <f>AN$7*'Equivalence Table'!AK12</f>
        <v>0</v>
      </c>
      <c r="AO17" s="1">
        <f>AO$7*'Equivalence Table'!AL12</f>
        <v>0</v>
      </c>
      <c r="AP17" s="1">
        <f>AP$7*'Equivalence Table'!AM12</f>
        <v>0</v>
      </c>
      <c r="AQ17" s="1">
        <f>AQ$7*'Equivalence Table'!AN12</f>
        <v>0</v>
      </c>
      <c r="AR17" s="1">
        <f>AR$7*'Equivalence Table'!AO12</f>
        <v>0</v>
      </c>
      <c r="AS17" s="1">
        <f>AS$7*'Equivalence Table'!AP12</f>
        <v>0</v>
      </c>
      <c r="AT17" s="1">
        <f>AT$7*'Equivalence Table'!AQ12</f>
        <v>0</v>
      </c>
      <c r="AU17" s="1">
        <f>AU$7*'Equivalence Table'!AR12</f>
        <v>0</v>
      </c>
      <c r="AV17" s="1">
        <f>AV$7*'Equivalence Table'!AS12</f>
        <v>0</v>
      </c>
      <c r="AW17" s="1">
        <f>AW$7*'Equivalence Table'!AT12</f>
        <v>0</v>
      </c>
      <c r="AX17" s="1">
        <f>AX$7*'Equivalence Table'!AU12</f>
        <v>0</v>
      </c>
      <c r="AY17" s="1">
        <f>AY$7*'Equivalence Table'!AV12</f>
        <v>0</v>
      </c>
      <c r="AZ17" s="1">
        <f>AZ$7*'Equivalence Table'!AW12</f>
        <v>0</v>
      </c>
      <c r="BA17" s="1">
        <f>BA$7*'Equivalence Table'!AX12</f>
        <v>0</v>
      </c>
      <c r="BB17" s="1">
        <f>BB$7*'Equivalence Table'!AY12</f>
        <v>0</v>
      </c>
      <c r="BC17" s="1">
        <f>BC$7*'Equivalence Table'!AZ12</f>
        <v>0</v>
      </c>
      <c r="BD17" s="1">
        <f>BD$7*'Equivalence Table'!BA12</f>
        <v>0</v>
      </c>
      <c r="BE17" s="1">
        <f>BE$7*'Equivalence Table'!BB12</f>
        <v>0</v>
      </c>
      <c r="BF17" s="1">
        <f>BF$7*'Equivalence Table'!BC12</f>
        <v>0</v>
      </c>
      <c r="BG17" s="1">
        <f>BG$7*'Equivalence Table'!BD12</f>
        <v>0</v>
      </c>
      <c r="BH17" s="1">
        <f>BH$7*'Equivalence Table'!BE12</f>
        <v>0</v>
      </c>
      <c r="BI17" s="1">
        <f>BI$7*'Equivalence Table'!BF12</f>
        <v>0</v>
      </c>
      <c r="BJ17" s="1">
        <f>BJ$7*'Equivalence Table'!BG12</f>
        <v>0</v>
      </c>
      <c r="BK17" s="1">
        <f>BK$7*'Equivalence Table'!BH12</f>
        <v>0</v>
      </c>
      <c r="BL17" s="1">
        <f>BL$7*'Equivalence Table'!BI12</f>
        <v>0</v>
      </c>
      <c r="BM17" s="1">
        <f>BM$7*'Equivalence Table'!BJ12</f>
        <v>0</v>
      </c>
      <c r="BN17" s="1">
        <f>BN$7*'Equivalence Table'!BK12</f>
        <v>0</v>
      </c>
      <c r="BO17" s="1">
        <f>BO$7*'Equivalence Table'!BL12</f>
        <v>0</v>
      </c>
      <c r="BP17" s="1">
        <f>BP$7*'Equivalence Table'!BM12</f>
        <v>0</v>
      </c>
      <c r="BQ17" s="1">
        <f>BQ$7*'Equivalence Table'!BN12</f>
        <v>0</v>
      </c>
      <c r="BR17" s="1">
        <f>BR$7*'Equivalence Table'!BO12</f>
        <v>0</v>
      </c>
      <c r="BS17" s="1">
        <f>BS$7*'Equivalence Table'!BP12</f>
        <v>0</v>
      </c>
      <c r="BT17" s="1">
        <f>BT$7*'Equivalence Table'!BQ12</f>
        <v>0</v>
      </c>
      <c r="BU17" s="1">
        <f>BU$7*'Equivalence Table'!BR12</f>
        <v>0</v>
      </c>
      <c r="BV17" s="1">
        <f>BV$7*'Equivalence Table'!BS12</f>
        <v>0</v>
      </c>
      <c r="BW17" s="1">
        <f>BW$7*'Equivalence Table'!BT12</f>
        <v>0</v>
      </c>
      <c r="BX17" s="1">
        <f>BX$7*'Equivalence Table'!BU12</f>
        <v>0</v>
      </c>
      <c r="BY17" s="1">
        <f>BY$7*'Equivalence Table'!BV12</f>
        <v>0</v>
      </c>
      <c r="BZ17" s="1">
        <f>BZ$7*'Equivalence Table'!BW12</f>
        <v>0</v>
      </c>
      <c r="CA17" s="1">
        <f>CA$7*'Equivalence Table'!BX12</f>
        <v>0</v>
      </c>
      <c r="CB17" s="1">
        <f>CB$7*'Equivalence Table'!BY12</f>
        <v>0</v>
      </c>
      <c r="CC17" s="1">
        <f>CC$7*'Equivalence Table'!BZ12</f>
        <v>0</v>
      </c>
      <c r="CD17" s="1">
        <f>CD$7*'Equivalence Table'!CA12</f>
        <v>0</v>
      </c>
      <c r="CE17" s="1">
        <f>CE$7*'Equivalence Table'!CB12</f>
        <v>0</v>
      </c>
      <c r="CF17" s="1">
        <f>CF$7*'Equivalence Table'!CC12</f>
        <v>0</v>
      </c>
      <c r="CG17" s="1">
        <f>CG$7*'Equivalence Table'!CD12</f>
        <v>0</v>
      </c>
      <c r="CH17" s="1">
        <f>CH$7*'Equivalence Table'!CE12</f>
        <v>0</v>
      </c>
      <c r="CI17" s="1">
        <f>CI$7*'Equivalence Table'!CF12</f>
        <v>0</v>
      </c>
      <c r="CJ17" s="1">
        <f>CJ$7*'Equivalence Table'!CG12</f>
        <v>0</v>
      </c>
      <c r="CK17" s="1">
        <f>CK$7*'Equivalence Table'!CH12</f>
        <v>0</v>
      </c>
      <c r="CL17" s="1">
        <f>CL$7*'Equivalence Table'!CI12</f>
        <v>0</v>
      </c>
      <c r="CM17" s="1">
        <f>CM$7*'Equivalence Table'!CJ12</f>
        <v>0</v>
      </c>
      <c r="CN17" s="1">
        <f>CN$7*'Equivalence Table'!CK12</f>
        <v>0</v>
      </c>
      <c r="CO17" s="1">
        <f>CO$7*'Equivalence Table'!CL12</f>
        <v>0</v>
      </c>
      <c r="CP17" s="1">
        <f>CP$7*'Equivalence Table'!CM12</f>
        <v>0</v>
      </c>
      <c r="CQ17" s="1">
        <f>CQ$7*'Equivalence Table'!CN12</f>
        <v>0</v>
      </c>
      <c r="CR17" s="1">
        <f>CR$7*'Equivalence Table'!CO12</f>
        <v>0</v>
      </c>
      <c r="CS17" s="1">
        <f>CS$7*'Equivalence Table'!CP12</f>
        <v>0</v>
      </c>
      <c r="CT17" s="1">
        <f>CT$7*'Equivalence Table'!CQ12</f>
        <v>0</v>
      </c>
      <c r="CU17" s="1">
        <f>CU$7*'Equivalence Table'!CR12</f>
        <v>0</v>
      </c>
      <c r="CV17" s="1">
        <f>CV$7*'Equivalence Table'!CS12</f>
        <v>0</v>
      </c>
      <c r="CW17" s="1">
        <f>CW$7*'Equivalence Table'!CT12</f>
        <v>0</v>
      </c>
    </row>
    <row r="18" spans="2:101" ht="15.75" x14ac:dyDescent="0.25">
      <c r="B18" s="4">
        <f t="shared" si="11"/>
        <v>6</v>
      </c>
      <c r="C18" s="11" t="s">
        <v>110</v>
      </c>
      <c r="D18" s="17">
        <f>'Data Entry'!D8</f>
        <v>1.5</v>
      </c>
      <c r="E18" s="21"/>
      <c r="F18" s="18">
        <f t="shared" si="10"/>
        <v>1.4999999999999998</v>
      </c>
      <c r="G18" s="1">
        <f>G$7*'Equivalence Table'!D13</f>
        <v>0</v>
      </c>
      <c r="H18" s="1">
        <f>H$7*'Equivalence Table'!E13</f>
        <v>0</v>
      </c>
      <c r="I18" s="1">
        <f>I$7*'Equivalence Table'!F13</f>
        <v>0</v>
      </c>
      <c r="J18" s="1">
        <f>J$7*'Equivalence Table'!G13</f>
        <v>0</v>
      </c>
      <c r="K18" s="1">
        <f>K$7*'Equivalence Table'!H13</f>
        <v>0</v>
      </c>
      <c r="L18" s="1">
        <f>L$7*'Equivalence Table'!I13</f>
        <v>0</v>
      </c>
      <c r="M18" s="1">
        <f>M$7*'Equivalence Table'!J13</f>
        <v>0</v>
      </c>
      <c r="N18" s="1">
        <f>N$7*'Equivalence Table'!K13</f>
        <v>0</v>
      </c>
      <c r="O18" s="1">
        <f>O$7*'Equivalence Table'!L13</f>
        <v>0</v>
      </c>
      <c r="P18" s="1">
        <f>P$7*'Equivalence Table'!M13</f>
        <v>0</v>
      </c>
      <c r="Q18" s="1">
        <f>Q$7*'Equivalence Table'!N13</f>
        <v>0</v>
      </c>
      <c r="R18" s="1">
        <f>R$7*'Equivalence Table'!O13</f>
        <v>0</v>
      </c>
      <c r="S18" s="1">
        <f>S$7*'Equivalence Table'!P13</f>
        <v>0</v>
      </c>
      <c r="T18" s="1">
        <f>T$7*'Equivalence Table'!Q13</f>
        <v>0</v>
      </c>
      <c r="U18" s="1">
        <f>U$7*'Equivalence Table'!R13</f>
        <v>0</v>
      </c>
      <c r="V18" s="1">
        <f>V$7*'Equivalence Table'!S13</f>
        <v>0</v>
      </c>
      <c r="W18" s="1">
        <f>W$7*'Equivalence Table'!T13</f>
        <v>0</v>
      </c>
      <c r="X18" s="1">
        <f>X$7*'Equivalence Table'!U13</f>
        <v>0</v>
      </c>
      <c r="Y18" s="1">
        <f>Y$7*'Equivalence Table'!V13</f>
        <v>0</v>
      </c>
      <c r="Z18" s="1">
        <f>Z$7*'Equivalence Table'!W13</f>
        <v>0</v>
      </c>
      <c r="AA18" s="1">
        <f>AA$7*'Equivalence Table'!X13</f>
        <v>0</v>
      </c>
      <c r="AB18" s="1">
        <f>AB$7*'Equivalence Table'!Y13</f>
        <v>0</v>
      </c>
      <c r="AC18" s="1">
        <f>AC$7*'Equivalence Table'!Z13</f>
        <v>0</v>
      </c>
      <c r="AD18" s="1">
        <f>AD$7*'Equivalence Table'!AA13</f>
        <v>0</v>
      </c>
      <c r="AE18" s="1">
        <f>AE$7*'Equivalence Table'!AB13</f>
        <v>0</v>
      </c>
      <c r="AF18" s="1">
        <f>AF$7*'Equivalence Table'!AC13</f>
        <v>0</v>
      </c>
      <c r="AG18" s="1">
        <f>AG$7*'Equivalence Table'!AD13</f>
        <v>0</v>
      </c>
      <c r="AH18" s="1">
        <f>AH$7*'Equivalence Table'!AE13</f>
        <v>0</v>
      </c>
      <c r="AI18" s="1">
        <f>AI$7*'Equivalence Table'!AF13</f>
        <v>0</v>
      </c>
      <c r="AJ18" s="1">
        <f>AJ$7*'Equivalence Table'!AG13</f>
        <v>0</v>
      </c>
      <c r="AK18" s="1">
        <f>AK$7*'Equivalence Table'!AH13</f>
        <v>0</v>
      </c>
      <c r="AL18" s="1">
        <f>AL$7*'Equivalence Table'!AI13</f>
        <v>0</v>
      </c>
      <c r="AM18" s="1">
        <f>AM$7*'Equivalence Table'!AJ13</f>
        <v>0</v>
      </c>
      <c r="AN18" s="1">
        <f>AN$7*'Equivalence Table'!AK13</f>
        <v>0</v>
      </c>
      <c r="AO18" s="1">
        <f>AO$7*'Equivalence Table'!AL13</f>
        <v>0</v>
      </c>
      <c r="AP18" s="1">
        <f>AP$7*'Equivalence Table'!AM13</f>
        <v>0</v>
      </c>
      <c r="AQ18" s="1">
        <f>AQ$7*'Equivalence Table'!AN13</f>
        <v>0</v>
      </c>
      <c r="AR18" s="1">
        <f>AR$7*'Equivalence Table'!AO13</f>
        <v>0</v>
      </c>
      <c r="AS18" s="1">
        <f>AS$7*'Equivalence Table'!AP13</f>
        <v>0</v>
      </c>
      <c r="AT18" s="1">
        <f>AT$7*'Equivalence Table'!AQ13</f>
        <v>0</v>
      </c>
      <c r="AU18" s="1">
        <f>AU$7*'Equivalence Table'!AR13</f>
        <v>0</v>
      </c>
      <c r="AV18" s="1">
        <f>AV$7*'Equivalence Table'!AS13</f>
        <v>0</v>
      </c>
      <c r="AW18" s="1">
        <f>AW$7*'Equivalence Table'!AT13</f>
        <v>0</v>
      </c>
      <c r="AX18" s="1">
        <f>AX$7*'Equivalence Table'!AU13</f>
        <v>0</v>
      </c>
      <c r="AY18" s="1">
        <f>AY$7*'Equivalence Table'!AV13</f>
        <v>0</v>
      </c>
      <c r="AZ18" s="1">
        <f>AZ$7*'Equivalence Table'!AW13</f>
        <v>0</v>
      </c>
      <c r="BA18" s="1">
        <f>BA$7*'Equivalence Table'!AX13</f>
        <v>0</v>
      </c>
      <c r="BB18" s="1">
        <f>BB$7*'Equivalence Table'!AY13</f>
        <v>0</v>
      </c>
      <c r="BC18" s="1">
        <f>BC$7*'Equivalence Table'!AZ13</f>
        <v>0</v>
      </c>
      <c r="BD18" s="1">
        <f>BD$7*'Equivalence Table'!BA13</f>
        <v>0</v>
      </c>
      <c r="BE18" s="1">
        <f>BE$7*'Equivalence Table'!BB13</f>
        <v>0</v>
      </c>
      <c r="BF18" s="1">
        <f>BF$7*'Equivalence Table'!BC13</f>
        <v>0</v>
      </c>
      <c r="BG18" s="1">
        <f>BG$7*'Equivalence Table'!BD13</f>
        <v>0</v>
      </c>
      <c r="BH18" s="1">
        <f>BH$7*'Equivalence Table'!BE13</f>
        <v>0</v>
      </c>
      <c r="BI18" s="1">
        <f>BI$7*'Equivalence Table'!BF13</f>
        <v>0</v>
      </c>
      <c r="BJ18" s="1">
        <f>BJ$7*'Equivalence Table'!BG13</f>
        <v>0</v>
      </c>
      <c r="BK18" s="1">
        <f>BK$7*'Equivalence Table'!BH13</f>
        <v>0</v>
      </c>
      <c r="BL18" s="1">
        <f>BL$7*'Equivalence Table'!BI13</f>
        <v>0</v>
      </c>
      <c r="BM18" s="1">
        <f>BM$7*'Equivalence Table'!BJ13</f>
        <v>0</v>
      </c>
      <c r="BN18" s="22">
        <f>BN$7*'Equivalence Table'!BK13</f>
        <v>3.9000647410747016</v>
      </c>
      <c r="BO18" s="1">
        <f>BO$7*'Equivalence Table'!BL13</f>
        <v>17.143836790673756</v>
      </c>
      <c r="BP18" s="1">
        <f>BP$7*'Equivalence Table'!BM13</f>
        <v>10.504201680672269</v>
      </c>
      <c r="BQ18" s="1">
        <f>BQ$7*'Equivalence Table'!BN13</f>
        <v>4.9187907644784605</v>
      </c>
      <c r="BR18" s="1">
        <f>BR$7*'Equivalence Table'!BO13</f>
        <v>8.3063377356923347</v>
      </c>
      <c r="BS18" s="1">
        <f>BS$7*'Equivalence Table'!BP13</f>
        <v>4.0573053812041273</v>
      </c>
      <c r="BT18" s="1">
        <f>BT$7*'Equivalence Table'!BQ13</f>
        <v>0</v>
      </c>
      <c r="BU18" s="1">
        <f>BU$7*'Equivalence Table'!BR13</f>
        <v>0</v>
      </c>
      <c r="BV18" s="1">
        <f>BV$7*'Equivalence Table'!BS13</f>
        <v>0</v>
      </c>
      <c r="BW18" s="1">
        <f>BW$7*'Equivalence Table'!BT13</f>
        <v>0</v>
      </c>
      <c r="BX18" s="1">
        <f>BX$7*'Equivalence Table'!BU13</f>
        <v>0</v>
      </c>
      <c r="BY18" s="1">
        <f>BY$7*'Equivalence Table'!BV13</f>
        <v>0</v>
      </c>
      <c r="BZ18" s="1">
        <f>BZ$7*'Equivalence Table'!BW13</f>
        <v>0</v>
      </c>
      <c r="CA18" s="1">
        <f>CA$7*'Equivalence Table'!BX13</f>
        <v>0</v>
      </c>
      <c r="CB18" s="1">
        <f>CB$7*'Equivalence Table'!BY13</f>
        <v>0</v>
      </c>
      <c r="CC18" s="1">
        <f>CC$7*'Equivalence Table'!BZ13</f>
        <v>0</v>
      </c>
      <c r="CD18" s="1">
        <f>CD$7*'Equivalence Table'!CA13</f>
        <v>0</v>
      </c>
      <c r="CE18" s="1">
        <f>CE$7*'Equivalence Table'!CB13</f>
        <v>0</v>
      </c>
      <c r="CF18" s="1">
        <f>CF$7*'Equivalence Table'!CC13</f>
        <v>0</v>
      </c>
      <c r="CG18" s="1">
        <f>CG$7*'Equivalence Table'!CD13</f>
        <v>0</v>
      </c>
      <c r="CH18" s="1">
        <f>CH$7*'Equivalence Table'!CE13</f>
        <v>0</v>
      </c>
      <c r="CI18" s="1">
        <f>CI$7*'Equivalence Table'!CF13</f>
        <v>0</v>
      </c>
      <c r="CJ18" s="1">
        <f>CJ$7*'Equivalence Table'!CG13</f>
        <v>0</v>
      </c>
      <c r="CK18" s="1">
        <f>CK$7*'Equivalence Table'!CH13</f>
        <v>0</v>
      </c>
      <c r="CL18" s="1">
        <f>CL$7*'Equivalence Table'!CI13</f>
        <v>0</v>
      </c>
      <c r="CM18" s="1">
        <f>CM$7*'Equivalence Table'!CJ13</f>
        <v>0</v>
      </c>
      <c r="CN18" s="1">
        <f>CN$7*'Equivalence Table'!CK13</f>
        <v>0</v>
      </c>
      <c r="CO18" s="1">
        <f>CO$7*'Equivalence Table'!CL13</f>
        <v>0</v>
      </c>
      <c r="CP18" s="1">
        <f>CP$7*'Equivalence Table'!CM13</f>
        <v>0</v>
      </c>
      <c r="CQ18" s="1">
        <f>CQ$7*'Equivalence Table'!CN13</f>
        <v>0</v>
      </c>
      <c r="CR18" s="1">
        <f>CR$7*'Equivalence Table'!CO13</f>
        <v>0</v>
      </c>
      <c r="CS18" s="1">
        <f>CS$7*'Equivalence Table'!CP13</f>
        <v>0</v>
      </c>
      <c r="CT18" s="1">
        <f>CT$7*'Equivalence Table'!CQ13</f>
        <v>0</v>
      </c>
      <c r="CU18" s="1">
        <f>CU$7*'Equivalence Table'!CR13</f>
        <v>0</v>
      </c>
      <c r="CV18" s="1">
        <f>CV$7*'Equivalence Table'!CS13</f>
        <v>0</v>
      </c>
      <c r="CW18" s="1">
        <f>CW$7*'Equivalence Table'!CT13</f>
        <v>0</v>
      </c>
    </row>
    <row r="19" spans="2:101" ht="15.75" x14ac:dyDescent="0.25">
      <c r="B19" s="4">
        <f t="shared" si="11"/>
        <v>7</v>
      </c>
      <c r="C19" s="11" t="s">
        <v>111</v>
      </c>
      <c r="D19" s="17">
        <f>'Data Entry'!D9</f>
        <v>1.6</v>
      </c>
      <c r="E19" s="21"/>
      <c r="F19" s="18">
        <f t="shared" si="10"/>
        <v>1.5999999999999994</v>
      </c>
      <c r="G19" s="1">
        <f>G$7*'Equivalence Table'!D14</f>
        <v>0</v>
      </c>
      <c r="H19" s="1">
        <f>H$7*'Equivalence Table'!E14</f>
        <v>0</v>
      </c>
      <c r="I19" s="1">
        <f>I$7*'Equivalence Table'!F14</f>
        <v>0</v>
      </c>
      <c r="J19" s="1">
        <f>J$7*'Equivalence Table'!G14</f>
        <v>0</v>
      </c>
      <c r="K19" s="1">
        <f>K$7*'Equivalence Table'!H14</f>
        <v>7.5680748331239514</v>
      </c>
      <c r="L19" s="1">
        <f>L$7*'Equivalence Table'!I14</f>
        <v>0</v>
      </c>
      <c r="M19" s="1">
        <f>M$7*'Equivalence Table'!J14</f>
        <v>0</v>
      </c>
      <c r="N19" s="1">
        <f>N$7*'Equivalence Table'!K14</f>
        <v>0</v>
      </c>
      <c r="O19" s="1">
        <f>O$7*'Equivalence Table'!L14</f>
        <v>0</v>
      </c>
      <c r="P19" s="1">
        <f>P$7*'Equivalence Table'!M14</f>
        <v>0</v>
      </c>
      <c r="Q19" s="1">
        <f>Q$7*'Equivalence Table'!N14</f>
        <v>0</v>
      </c>
      <c r="R19" s="1">
        <f>R$7*'Equivalence Table'!O14</f>
        <v>0</v>
      </c>
      <c r="S19" s="1">
        <f>S$7*'Equivalence Table'!P14</f>
        <v>0</v>
      </c>
      <c r="T19" s="1">
        <f>T$7*'Equivalence Table'!Q14</f>
        <v>0</v>
      </c>
      <c r="U19" s="1">
        <f>U$7*'Equivalence Table'!R14</f>
        <v>0</v>
      </c>
      <c r="V19" s="1">
        <f>V$7*'Equivalence Table'!S14</f>
        <v>0</v>
      </c>
      <c r="W19" s="1">
        <f>W$7*'Equivalence Table'!T14</f>
        <v>0</v>
      </c>
      <c r="X19" s="1">
        <f>X$7*'Equivalence Table'!U14</f>
        <v>0</v>
      </c>
      <c r="Y19" s="1">
        <f>Y$7*'Equivalence Table'!V14</f>
        <v>0</v>
      </c>
      <c r="Z19" s="1">
        <f>Z$7*'Equivalence Table'!W14</f>
        <v>0</v>
      </c>
      <c r="AA19" s="1">
        <f>AA$7*'Equivalence Table'!X14</f>
        <v>0</v>
      </c>
      <c r="AB19" s="1">
        <f>AB$7*'Equivalence Table'!Y14</f>
        <v>0</v>
      </c>
      <c r="AC19" s="1">
        <f>AC$7*'Equivalence Table'!Z14</f>
        <v>0</v>
      </c>
      <c r="AD19" s="1">
        <f>AD$7*'Equivalence Table'!AA14</f>
        <v>0</v>
      </c>
      <c r="AE19" s="1">
        <f>AE$7*'Equivalence Table'!AB14</f>
        <v>0</v>
      </c>
      <c r="AF19" s="1">
        <f>AF$7*'Equivalence Table'!AC14</f>
        <v>7.3448402497245686</v>
      </c>
      <c r="AG19" s="1">
        <f>AG$7*'Equivalence Table'!AD14</f>
        <v>5.8078754791497262</v>
      </c>
      <c r="AH19" s="1">
        <f>AH$7*'Equivalence Table'!AE14</f>
        <v>0</v>
      </c>
      <c r="AI19" s="1">
        <f>AI$7*'Equivalence Table'!AF14</f>
        <v>0</v>
      </c>
      <c r="AJ19" s="1">
        <f>AJ$7*'Equivalence Table'!AG14</f>
        <v>0</v>
      </c>
      <c r="AK19" s="1">
        <f>AK$7*'Equivalence Table'!AH14</f>
        <v>0</v>
      </c>
      <c r="AL19" s="1">
        <f>AL$7*'Equivalence Table'!AI14</f>
        <v>0</v>
      </c>
      <c r="AM19" s="1">
        <f>AM$7*'Equivalence Table'!AJ14</f>
        <v>0</v>
      </c>
      <c r="AN19" s="1">
        <f>AN$7*'Equivalence Table'!AK14</f>
        <v>0</v>
      </c>
      <c r="AO19" s="1">
        <f>AO$7*'Equivalence Table'!AL14</f>
        <v>4.0049661580359652</v>
      </c>
      <c r="AP19" s="1">
        <f>AP$7*'Equivalence Table'!AM14</f>
        <v>0</v>
      </c>
      <c r="AQ19" s="1">
        <f>AQ$7*'Equivalence Table'!AN14</f>
        <v>0</v>
      </c>
      <c r="AR19" s="1">
        <f>AR$7*'Equivalence Table'!AO14</f>
        <v>0</v>
      </c>
      <c r="AS19" s="1">
        <f>AS$7*'Equivalence Table'!AP14</f>
        <v>0</v>
      </c>
      <c r="AT19" s="1">
        <f>AT$7*'Equivalence Table'!AQ14</f>
        <v>0</v>
      </c>
      <c r="AU19" s="1">
        <f>AU$7*'Equivalence Table'!AR14</f>
        <v>6.5830617820348243</v>
      </c>
      <c r="AV19" s="1">
        <f>AV$7*'Equivalence Table'!AS14</f>
        <v>3.5967341653778373</v>
      </c>
      <c r="AW19" s="1">
        <f>AW$7*'Equivalence Table'!AT14</f>
        <v>10.196798205363516</v>
      </c>
      <c r="AX19" s="1">
        <f>AX$7*'Equivalence Table'!AU14</f>
        <v>0</v>
      </c>
      <c r="AY19" s="1">
        <f>AY$7*'Equivalence Table'!AV14</f>
        <v>0</v>
      </c>
      <c r="AZ19" s="1">
        <f>AZ$7*'Equivalence Table'!AW14</f>
        <v>0</v>
      </c>
      <c r="BA19" s="1">
        <f>BA$7*'Equivalence Table'!AX14</f>
        <v>0</v>
      </c>
      <c r="BB19" s="1">
        <f>BB$7*'Equivalence Table'!AY14</f>
        <v>0</v>
      </c>
      <c r="BC19" s="1">
        <f>BC$7*'Equivalence Table'!AZ14</f>
        <v>0</v>
      </c>
      <c r="BD19" s="1">
        <f>BD$7*'Equivalence Table'!BA14</f>
        <v>0</v>
      </c>
      <c r="BE19" s="1">
        <f>BE$7*'Equivalence Table'!BB14</f>
        <v>5.7387491822282417</v>
      </c>
      <c r="BF19" s="1">
        <f>BF$7*'Equivalence Table'!BC14</f>
        <v>0</v>
      </c>
      <c r="BG19" s="1">
        <f>BG$7*'Equivalence Table'!BD14</f>
        <v>0</v>
      </c>
      <c r="BH19" s="1">
        <f>BH$7*'Equivalence Table'!BE14</f>
        <v>0</v>
      </c>
      <c r="BI19" s="1">
        <f>BI$7*'Equivalence Table'!BF14</f>
        <v>0</v>
      </c>
      <c r="BJ19" s="1">
        <f>BJ$7*'Equivalence Table'!BG14</f>
        <v>0</v>
      </c>
      <c r="BK19" s="1">
        <f>BK$7*'Equivalence Table'!BH14</f>
        <v>0</v>
      </c>
      <c r="BL19" s="1">
        <f>BL$7*'Equivalence Table'!BI14</f>
        <v>0</v>
      </c>
      <c r="BM19" s="1">
        <f>BM$7*'Equivalence Table'!BJ14</f>
        <v>0</v>
      </c>
      <c r="BN19" s="1">
        <f>BN$7*'Equivalence Table'!BK14</f>
        <v>0</v>
      </c>
      <c r="BO19" s="1">
        <f>BO$7*'Equivalence Table'!BL14</f>
        <v>0</v>
      </c>
      <c r="BP19" s="1">
        <f>BP$7*'Equivalence Table'!BM14</f>
        <v>0</v>
      </c>
      <c r="BQ19" s="1">
        <f>BQ$7*'Equivalence Table'!BN14</f>
        <v>0</v>
      </c>
      <c r="BR19" s="1">
        <f>BR$7*'Equivalence Table'!BO14</f>
        <v>8.3063377356923347</v>
      </c>
      <c r="BS19" s="1">
        <f>BS$7*'Equivalence Table'!BP14</f>
        <v>4.0573053812041273</v>
      </c>
      <c r="BT19" s="1">
        <f>BT$7*'Equivalence Table'!BQ14</f>
        <v>0</v>
      </c>
      <c r="BU19" s="1">
        <f>BU$7*'Equivalence Table'!BR14</f>
        <v>4.4830384241223333</v>
      </c>
      <c r="BV19" s="1">
        <f>BV$7*'Equivalence Table'!BS14</f>
        <v>5.9164595905809962</v>
      </c>
      <c r="BW19" s="1">
        <f>BW$7*'Equivalence Table'!BT14</f>
        <v>0</v>
      </c>
      <c r="BX19" s="1">
        <f>BX$7*'Equivalence Table'!BU14</f>
        <v>0</v>
      </c>
      <c r="BY19" s="1">
        <f>BY$7*'Equivalence Table'!BV14</f>
        <v>0</v>
      </c>
      <c r="BZ19" s="1">
        <f>BZ$7*'Equivalence Table'!BW14</f>
        <v>0</v>
      </c>
      <c r="CA19" s="1">
        <f>CA$7*'Equivalence Table'!BX14</f>
        <v>0</v>
      </c>
      <c r="CB19" s="1">
        <f>CB$7*'Equivalence Table'!BY14</f>
        <v>7.0402703463813019</v>
      </c>
      <c r="CC19" s="1">
        <f>CC$7*'Equivalence Table'!BZ14</f>
        <v>3.1036623215394168</v>
      </c>
      <c r="CD19" s="1">
        <f>CD$7*'Equivalence Table'!CA14</f>
        <v>0</v>
      </c>
      <c r="CE19" s="1">
        <f>CE$7*'Equivalence Table'!CB14</f>
        <v>0</v>
      </c>
      <c r="CF19" s="1">
        <f>CF$7*'Equivalence Table'!CC14</f>
        <v>0</v>
      </c>
      <c r="CG19" s="1">
        <f>CG$7*'Equivalence Table'!CD14</f>
        <v>0</v>
      </c>
      <c r="CH19" s="1">
        <f>CH$7*'Equivalence Table'!CE14</f>
        <v>0</v>
      </c>
      <c r="CI19" s="1">
        <f>CI$7*'Equivalence Table'!CF14</f>
        <v>0</v>
      </c>
      <c r="CJ19" s="1">
        <f>CJ$7*'Equivalence Table'!CG14</f>
        <v>0</v>
      </c>
      <c r="CK19" s="1">
        <f>CK$7*'Equivalence Table'!CH14</f>
        <v>0</v>
      </c>
      <c r="CL19" s="1">
        <f>CL$7*'Equivalence Table'!CI14</f>
        <v>0</v>
      </c>
      <c r="CM19" s="1">
        <f>CM$7*'Equivalence Table'!CJ14</f>
        <v>0</v>
      </c>
      <c r="CN19" s="1">
        <f>CN$7*'Equivalence Table'!CK14</f>
        <v>0</v>
      </c>
      <c r="CO19" s="1">
        <f>CO$7*'Equivalence Table'!CL14</f>
        <v>0</v>
      </c>
      <c r="CP19" s="1">
        <f>CP$7*'Equivalence Table'!CM14</f>
        <v>0</v>
      </c>
      <c r="CQ19" s="1">
        <f>CQ$7*'Equivalence Table'!CN14</f>
        <v>0</v>
      </c>
      <c r="CR19" s="1">
        <f>CR$7*'Equivalence Table'!CO14</f>
        <v>0</v>
      </c>
      <c r="CS19" s="1">
        <f>CS$7*'Equivalence Table'!CP14</f>
        <v>3.8045959519099077</v>
      </c>
      <c r="CT19" s="1">
        <f>CT$7*'Equivalence Table'!CQ14</f>
        <v>0</v>
      </c>
      <c r="CU19" s="1">
        <f>CU$7*'Equivalence Table'!CR14</f>
        <v>0</v>
      </c>
      <c r="CV19" s="1">
        <f>CV$7*'Equivalence Table'!CS14</f>
        <v>4.2823852817501189</v>
      </c>
      <c r="CW19" s="1">
        <f>CW$7*'Equivalence Table'!CT14</f>
        <v>3.4777286258798656</v>
      </c>
    </row>
    <row r="20" spans="2:101" ht="15.75" x14ac:dyDescent="0.25">
      <c r="B20" s="4">
        <f t="shared" si="11"/>
        <v>8</v>
      </c>
      <c r="C20" s="11" t="s">
        <v>112</v>
      </c>
      <c r="D20" s="17">
        <f>'Data Entry'!D10</f>
        <v>6</v>
      </c>
      <c r="E20" s="21"/>
      <c r="F20" s="18">
        <f t="shared" si="10"/>
        <v>5.9999999999999973</v>
      </c>
      <c r="G20" s="1">
        <f>G$7*'Equivalence Table'!D15</f>
        <v>0</v>
      </c>
      <c r="H20" s="1">
        <f>H$7*'Equivalence Table'!E15</f>
        <v>0</v>
      </c>
      <c r="I20" s="1">
        <f>I$7*'Equivalence Table'!F15</f>
        <v>0</v>
      </c>
      <c r="J20" s="1">
        <f>J$7*'Equivalence Table'!G15</f>
        <v>0</v>
      </c>
      <c r="K20" s="1">
        <f>K$7*'Equivalence Table'!H15</f>
        <v>0</v>
      </c>
      <c r="L20" s="1">
        <f>L$7*'Equivalence Table'!I15</f>
        <v>0</v>
      </c>
      <c r="M20" s="1">
        <f>M$7*'Equivalence Table'!J15</f>
        <v>0</v>
      </c>
      <c r="N20" s="1">
        <f>N$7*'Equivalence Table'!K15</f>
        <v>0</v>
      </c>
      <c r="O20" s="1">
        <f>O$7*'Equivalence Table'!L15</f>
        <v>22.498875056247186</v>
      </c>
      <c r="P20" s="1">
        <f>P$7*'Equivalence Table'!M15</f>
        <v>12.425961976556351</v>
      </c>
      <c r="Q20" s="1">
        <f>Q$7*'Equivalence Table'!N15</f>
        <v>0</v>
      </c>
      <c r="R20" s="1">
        <f>R$7*'Equivalence Table'!O15</f>
        <v>0</v>
      </c>
      <c r="S20" s="1">
        <f>S$7*'Equivalence Table'!P15</f>
        <v>0</v>
      </c>
      <c r="T20" s="1">
        <f>T$7*'Equivalence Table'!Q15</f>
        <v>0</v>
      </c>
      <c r="U20" s="1">
        <f>U$7*'Equivalence Table'!R15</f>
        <v>0</v>
      </c>
      <c r="V20" s="1">
        <f>V$7*'Equivalence Table'!S15</f>
        <v>0</v>
      </c>
      <c r="W20" s="1">
        <f>W$7*'Equivalence Table'!T15</f>
        <v>0</v>
      </c>
      <c r="X20" s="1">
        <f>X$7*'Equivalence Table'!U15</f>
        <v>0</v>
      </c>
      <c r="Y20" s="1">
        <f>Y$7*'Equivalence Table'!V15</f>
        <v>18.019641409135961</v>
      </c>
      <c r="Z20" s="1">
        <f>Z$7*'Equivalence Table'!W15</f>
        <v>13.602666122560022</v>
      </c>
      <c r="AA20" s="1">
        <f>AA$7*'Equivalence Table'!X15</f>
        <v>9.1292102776649315</v>
      </c>
      <c r="AB20" s="1">
        <f>AB$7*'Equivalence Table'!Y15</f>
        <v>0</v>
      </c>
      <c r="AC20" s="1">
        <f>AC$7*'Equivalence Table'!Z15</f>
        <v>0</v>
      </c>
      <c r="AD20" s="1">
        <f>AD$7*'Equivalence Table'!AA15</f>
        <v>0</v>
      </c>
      <c r="AE20" s="1">
        <f>AE$7*'Equivalence Table'!AB15</f>
        <v>0</v>
      </c>
      <c r="AF20" s="1">
        <f>AF$7*'Equivalence Table'!AC15</f>
        <v>0</v>
      </c>
      <c r="AG20" s="1">
        <f>AG$7*'Equivalence Table'!AD15</f>
        <v>0</v>
      </c>
      <c r="AH20" s="1">
        <f>AH$7*'Equivalence Table'!AE15</f>
        <v>0</v>
      </c>
      <c r="AI20" s="1">
        <f>AI$7*'Equivalence Table'!AF15</f>
        <v>0</v>
      </c>
      <c r="AJ20" s="1">
        <f>AJ$7*'Equivalence Table'!AG15</f>
        <v>0</v>
      </c>
      <c r="AK20" s="1">
        <f>AK$7*'Equivalence Table'!AH15</f>
        <v>0</v>
      </c>
      <c r="AL20" s="1">
        <f>AL$7*'Equivalence Table'!AI15</f>
        <v>0</v>
      </c>
      <c r="AM20" s="1">
        <f>AM$7*'Equivalence Table'!AJ15</f>
        <v>8.4051271275478037</v>
      </c>
      <c r="AN20" s="1">
        <f>AN$7*'Equivalence Table'!AK15</f>
        <v>14.87541837114169</v>
      </c>
      <c r="AO20" s="1">
        <f>AO$7*'Equivalence Table'!AL15</f>
        <v>0</v>
      </c>
      <c r="AP20" s="1">
        <f>AP$7*'Equivalence Table'!AM15</f>
        <v>0</v>
      </c>
      <c r="AQ20" s="1">
        <f>AQ$7*'Equivalence Table'!AN15</f>
        <v>0</v>
      </c>
      <c r="AR20" s="1">
        <f>AR$7*'Equivalence Table'!AO15</f>
        <v>0</v>
      </c>
      <c r="AS20" s="1">
        <f>AS$7*'Equivalence Table'!AP15</f>
        <v>11.098779134295226</v>
      </c>
      <c r="AT20" s="1">
        <f>AT$7*'Equivalence Table'!AQ15</f>
        <v>0</v>
      </c>
      <c r="AU20" s="1">
        <f>AU$7*'Equivalence Table'!AR15</f>
        <v>0</v>
      </c>
      <c r="AV20" s="1">
        <f>AV$7*'Equivalence Table'!AS15</f>
        <v>0</v>
      </c>
      <c r="AW20" s="1">
        <f>AW$7*'Equivalence Table'!AT15</f>
        <v>0</v>
      </c>
      <c r="AX20" s="1">
        <f>AX$7*'Equivalence Table'!AU15</f>
        <v>0</v>
      </c>
      <c r="AY20" s="1">
        <f>AY$7*'Equivalence Table'!AV15</f>
        <v>0</v>
      </c>
      <c r="AZ20" s="1">
        <f>AZ$7*'Equivalence Table'!AW15</f>
        <v>27.427317608337905</v>
      </c>
      <c r="BA20" s="1">
        <f>BA$7*'Equivalence Table'!AX15</f>
        <v>0</v>
      </c>
      <c r="BB20" s="1">
        <f>BB$7*'Equivalence Table'!AY15</f>
        <v>0</v>
      </c>
      <c r="BC20" s="1">
        <f>BC$7*'Equivalence Table'!AZ15</f>
        <v>0</v>
      </c>
      <c r="BD20" s="1">
        <f>BD$7*'Equivalence Table'!BA15</f>
        <v>0</v>
      </c>
      <c r="BE20" s="1">
        <f>BE$7*'Equivalence Table'!BB15</f>
        <v>0</v>
      </c>
      <c r="BF20" s="1">
        <f>BF$7*'Equivalence Table'!BC15</f>
        <v>0</v>
      </c>
      <c r="BG20" s="1">
        <f>BG$7*'Equivalence Table'!BD15</f>
        <v>0</v>
      </c>
      <c r="BH20" s="1">
        <f>BH$7*'Equivalence Table'!BE15</f>
        <v>0</v>
      </c>
      <c r="BI20" s="1">
        <f>BI$7*'Equivalence Table'!BF15</f>
        <v>13.413636302665291</v>
      </c>
      <c r="BJ20" s="1">
        <f>BJ$7*'Equivalence Table'!BG15</f>
        <v>0</v>
      </c>
      <c r="BK20" s="1">
        <f>BK$7*'Equivalence Table'!BH15</f>
        <v>0</v>
      </c>
      <c r="BL20" s="1">
        <f>BL$7*'Equivalence Table'!BI15</f>
        <v>0</v>
      </c>
      <c r="BM20" s="1">
        <f>BM$7*'Equivalence Table'!BJ15</f>
        <v>0</v>
      </c>
      <c r="BN20" s="1">
        <f>BN$7*'Equivalence Table'!BK15</f>
        <v>0</v>
      </c>
      <c r="BO20" s="1">
        <f>BO$7*'Equivalence Table'!BL15</f>
        <v>0</v>
      </c>
      <c r="BP20" s="1">
        <f>BP$7*'Equivalence Table'!BM15</f>
        <v>21.008403361344538</v>
      </c>
      <c r="BQ20" s="1">
        <f>BQ$7*'Equivalence Table'!BN15</f>
        <v>9.8375815289569211</v>
      </c>
      <c r="BR20" s="1">
        <f>BR$7*'Equivalence Table'!BO15</f>
        <v>0</v>
      </c>
      <c r="BS20" s="1">
        <f>BS$7*'Equivalence Table'!BP15</f>
        <v>0</v>
      </c>
      <c r="BT20" s="1">
        <f>BT$7*'Equivalence Table'!BQ15</f>
        <v>10.105603557172453</v>
      </c>
      <c r="BU20" s="1">
        <f>BU$7*'Equivalence Table'!BR15</f>
        <v>0</v>
      </c>
      <c r="BV20" s="1">
        <f>BV$7*'Equivalence Table'!BS15</f>
        <v>0</v>
      </c>
      <c r="BW20" s="1">
        <f>BW$7*'Equivalence Table'!BT15</f>
        <v>0</v>
      </c>
      <c r="BX20" s="1">
        <f>BX$7*'Equivalence Table'!BU15</f>
        <v>0</v>
      </c>
      <c r="BY20" s="1">
        <f>BY$7*'Equivalence Table'!BV15</f>
        <v>0</v>
      </c>
      <c r="BZ20" s="1">
        <f>BZ$7*'Equivalence Table'!BW15</f>
        <v>0</v>
      </c>
      <c r="CA20" s="1">
        <f>CA$7*'Equivalence Table'!BX15</f>
        <v>0</v>
      </c>
      <c r="CB20" s="1">
        <f>CB$7*'Equivalence Table'!BY15</f>
        <v>0</v>
      </c>
      <c r="CC20" s="1">
        <f>CC$7*'Equivalence Table'!BZ15</f>
        <v>0</v>
      </c>
      <c r="CD20" s="1">
        <f>CD$7*'Equivalence Table'!CA15</f>
        <v>0</v>
      </c>
      <c r="CE20" s="1">
        <f>CE$7*'Equivalence Table'!CB15</f>
        <v>17.110689047447941</v>
      </c>
      <c r="CF20" s="1">
        <f>CF$7*'Equivalence Table'!CC15</f>
        <v>0</v>
      </c>
      <c r="CG20" s="1">
        <f>CG$7*'Equivalence Table'!CD15</f>
        <v>0</v>
      </c>
      <c r="CH20" s="1">
        <f>CH$7*'Equivalence Table'!CE15</f>
        <v>0</v>
      </c>
      <c r="CI20" s="1">
        <f>CI$7*'Equivalence Table'!CF15</f>
        <v>0</v>
      </c>
      <c r="CJ20" s="1">
        <f>CJ$7*'Equivalence Table'!CG15</f>
        <v>0</v>
      </c>
      <c r="CK20" s="1">
        <f>CK$7*'Equivalence Table'!CH15</f>
        <v>0</v>
      </c>
      <c r="CL20" s="1">
        <f>CL$7*'Equivalence Table'!CI15</f>
        <v>0</v>
      </c>
      <c r="CM20" s="1">
        <f>CM$7*'Equivalence Table'!CJ15</f>
        <v>18.694733693518536</v>
      </c>
      <c r="CN20" s="1">
        <f>CN$7*'Equivalence Table'!CK15</f>
        <v>0</v>
      </c>
      <c r="CO20" s="1">
        <f>CO$7*'Equivalence Table'!CL15</f>
        <v>0</v>
      </c>
      <c r="CP20" s="1">
        <f>CP$7*'Equivalence Table'!CM15</f>
        <v>0</v>
      </c>
      <c r="CQ20" s="1">
        <f>CQ$7*'Equivalence Table'!CN15</f>
        <v>0</v>
      </c>
      <c r="CR20" s="1">
        <f>CR$7*'Equivalence Table'!CO15</f>
        <v>8.4139671855279765</v>
      </c>
      <c r="CS20" s="1">
        <f>CS$7*'Equivalence Table'!CP15</f>
        <v>0</v>
      </c>
      <c r="CT20" s="1">
        <f>CT$7*'Equivalence Table'!CQ15</f>
        <v>0</v>
      </c>
      <c r="CU20" s="1">
        <f>CU$7*'Equivalence Table'!CR15</f>
        <v>14.673514306676449</v>
      </c>
      <c r="CV20" s="1">
        <f>CV$7*'Equivalence Table'!CS15</f>
        <v>0</v>
      </c>
      <c r="CW20" s="1">
        <f>CW$7*'Equivalence Table'!CT15</f>
        <v>0</v>
      </c>
    </row>
    <row r="21" spans="2:101" ht="15.75" x14ac:dyDescent="0.25">
      <c r="B21" s="4">
        <f t="shared" si="11"/>
        <v>9</v>
      </c>
      <c r="C21" s="11" t="s">
        <v>113</v>
      </c>
      <c r="D21" s="17">
        <f>'Data Entry'!D11</f>
        <v>11.6</v>
      </c>
      <c r="E21" s="21"/>
      <c r="F21" s="18">
        <f t="shared" si="10"/>
        <v>11.6</v>
      </c>
      <c r="G21" s="1">
        <f>G$7*'Equivalence Table'!D16</f>
        <v>0</v>
      </c>
      <c r="H21" s="1">
        <f>H$7*'Equivalence Table'!E16</f>
        <v>0</v>
      </c>
      <c r="I21" s="1">
        <f>I$7*'Equivalence Table'!F16</f>
        <v>0</v>
      </c>
      <c r="J21" s="1">
        <f>J$7*'Equivalence Table'!G16</f>
        <v>0</v>
      </c>
      <c r="K21" s="1">
        <f>K$7*'Equivalence Table'!H16</f>
        <v>0</v>
      </c>
      <c r="L21" s="1">
        <f>L$7*'Equivalence Table'!I16</f>
        <v>0</v>
      </c>
      <c r="M21" s="1">
        <f>M$7*'Equivalence Table'!J16</f>
        <v>0</v>
      </c>
      <c r="N21" s="1">
        <f>N$7*'Equivalence Table'!K16</f>
        <v>0</v>
      </c>
      <c r="O21" s="1">
        <f>O$7*'Equivalence Table'!L16</f>
        <v>0</v>
      </c>
      <c r="P21" s="1">
        <f>P$7*'Equivalence Table'!M16</f>
        <v>0</v>
      </c>
      <c r="Q21" s="1">
        <f>Q$7*'Equivalence Table'!N16</f>
        <v>0</v>
      </c>
      <c r="R21" s="1">
        <f>R$7*'Equivalence Table'!O16</f>
        <v>0</v>
      </c>
      <c r="S21" s="1">
        <f>S$7*'Equivalence Table'!P16</f>
        <v>0</v>
      </c>
      <c r="T21" s="1">
        <f>T$7*'Equivalence Table'!Q16</f>
        <v>0</v>
      </c>
      <c r="U21" s="1">
        <f>U$7*'Equivalence Table'!R16</f>
        <v>0</v>
      </c>
      <c r="V21" s="1">
        <f>V$7*'Equivalence Table'!S16</f>
        <v>0</v>
      </c>
      <c r="W21" s="1">
        <f>W$7*'Equivalence Table'!T16</f>
        <v>0</v>
      </c>
      <c r="X21" s="1">
        <f>X$7*'Equivalence Table'!U16</f>
        <v>0</v>
      </c>
      <c r="Y21" s="1">
        <f>Y$7*'Equivalence Table'!V16</f>
        <v>0</v>
      </c>
      <c r="Z21" s="1">
        <f>Z$7*'Equivalence Table'!W16</f>
        <v>0</v>
      </c>
      <c r="AA21" s="1">
        <f>AA$7*'Equivalence Table'!X16</f>
        <v>0</v>
      </c>
      <c r="AB21" s="1">
        <f>AB$7*'Equivalence Table'!Y16</f>
        <v>0</v>
      </c>
      <c r="AC21" s="1">
        <f>AC$7*'Equivalence Table'!Z16</f>
        <v>0</v>
      </c>
      <c r="AD21" s="1">
        <f>AD$7*'Equivalence Table'!AA16</f>
        <v>0</v>
      </c>
      <c r="AE21" s="1">
        <f>AE$7*'Equivalence Table'!AB16</f>
        <v>0</v>
      </c>
      <c r="AF21" s="1">
        <f>AF$7*'Equivalence Table'!AC16</f>
        <v>0</v>
      </c>
      <c r="AG21" s="1">
        <f>AG$7*'Equivalence Table'!AD16</f>
        <v>0</v>
      </c>
      <c r="AH21" s="1">
        <f>AH$7*'Equivalence Table'!AE16</f>
        <v>0</v>
      </c>
      <c r="AI21" s="1">
        <f>AI$7*'Equivalence Table'!AF16</f>
        <v>0</v>
      </c>
      <c r="AJ21" s="1">
        <f>AJ$7*'Equivalence Table'!AG16</f>
        <v>0</v>
      </c>
      <c r="AK21" s="1">
        <f>AK$7*'Equivalence Table'!AH16</f>
        <v>0</v>
      </c>
      <c r="AL21" s="1">
        <f>AL$7*'Equivalence Table'!AI16</f>
        <v>0</v>
      </c>
      <c r="AM21" s="1">
        <f>AM$7*'Equivalence Table'!AJ16</f>
        <v>0</v>
      </c>
      <c r="AN21" s="1">
        <f>AN$7*'Equivalence Table'!AK16</f>
        <v>0</v>
      </c>
      <c r="AO21" s="1">
        <f>AO$7*'Equivalence Table'!AL16</f>
        <v>0</v>
      </c>
      <c r="AP21" s="1">
        <f>AP$7*'Equivalence Table'!AM16</f>
        <v>0</v>
      </c>
      <c r="AQ21" s="1">
        <f>AQ$7*'Equivalence Table'!AN16</f>
        <v>0</v>
      </c>
      <c r="AR21" s="1">
        <f>AR$7*'Equivalence Table'!AO16</f>
        <v>0</v>
      </c>
      <c r="AS21" s="1">
        <f>AS$7*'Equivalence Table'!AP16</f>
        <v>0</v>
      </c>
      <c r="AT21" s="1">
        <f>AT$7*'Equivalence Table'!AQ16</f>
        <v>0</v>
      </c>
      <c r="AU21" s="1">
        <f>AU$7*'Equivalence Table'!AR16</f>
        <v>0</v>
      </c>
      <c r="AV21" s="1">
        <f>AV$7*'Equivalence Table'!AS16</f>
        <v>0</v>
      </c>
      <c r="AW21" s="1">
        <f>AW$7*'Equivalence Table'!AT16</f>
        <v>0</v>
      </c>
      <c r="AX21" s="1">
        <f>AX$7*'Equivalence Table'!AU16</f>
        <v>0</v>
      </c>
      <c r="AY21" s="1">
        <f>AY$7*'Equivalence Table'!AV16</f>
        <v>0</v>
      </c>
      <c r="AZ21" s="1">
        <f>AZ$7*'Equivalence Table'!AW16</f>
        <v>0</v>
      </c>
      <c r="BA21" s="1">
        <f>BA$7*'Equivalence Table'!AX16</f>
        <v>0</v>
      </c>
      <c r="BB21" s="1">
        <f>BB$7*'Equivalence Table'!AY16</f>
        <v>0</v>
      </c>
      <c r="BC21" s="1">
        <f>BC$7*'Equivalence Table'!AZ16</f>
        <v>0</v>
      </c>
      <c r="BD21" s="1">
        <f>BD$7*'Equivalence Table'!BA16</f>
        <v>0</v>
      </c>
      <c r="BE21" s="1">
        <f>BE$7*'Equivalence Table'!BB16</f>
        <v>0</v>
      </c>
      <c r="BF21" s="1">
        <f>BF$7*'Equivalence Table'!BC16</f>
        <v>0</v>
      </c>
      <c r="BG21" s="1">
        <f>BG$7*'Equivalence Table'!BD16</f>
        <v>0</v>
      </c>
      <c r="BH21" s="1">
        <f>BH$7*'Equivalence Table'!BE16</f>
        <v>0</v>
      </c>
      <c r="BI21" s="1">
        <f>BI$7*'Equivalence Table'!BF16</f>
        <v>0</v>
      </c>
      <c r="BJ21" s="1">
        <f>BJ$7*'Equivalence Table'!BG16</f>
        <v>0</v>
      </c>
      <c r="BK21" s="1">
        <f>BK$7*'Equivalence Table'!BH16</f>
        <v>0</v>
      </c>
      <c r="BL21" s="1">
        <f>BL$7*'Equivalence Table'!BI16</f>
        <v>0</v>
      </c>
      <c r="BM21" s="1">
        <f>BM$7*'Equivalence Table'!BJ16</f>
        <v>0</v>
      </c>
      <c r="BN21" s="1">
        <f>BN$7*'Equivalence Table'!BK16</f>
        <v>0</v>
      </c>
      <c r="BO21" s="1">
        <f>BO$7*'Equivalence Table'!BL16</f>
        <v>0</v>
      </c>
      <c r="BP21" s="1">
        <f>BP$7*'Equivalence Table'!BM16</f>
        <v>0</v>
      </c>
      <c r="BQ21" s="1">
        <f>BQ$7*'Equivalence Table'!BN16</f>
        <v>0</v>
      </c>
      <c r="BR21" s="1">
        <f>BR$7*'Equivalence Table'!BO16</f>
        <v>0</v>
      </c>
      <c r="BS21" s="1">
        <f>BS$7*'Equivalence Table'!BP16</f>
        <v>0</v>
      </c>
      <c r="BT21" s="1">
        <f>BT$7*'Equivalence Table'!BQ16</f>
        <v>0</v>
      </c>
      <c r="BU21" s="1">
        <f>BU$7*'Equivalence Table'!BR16</f>
        <v>0</v>
      </c>
      <c r="BV21" s="1">
        <f>BV$7*'Equivalence Table'!BS16</f>
        <v>0</v>
      </c>
      <c r="BW21" s="1">
        <f>BW$7*'Equivalence Table'!BT16</f>
        <v>5.3728777133032457</v>
      </c>
      <c r="BX21" s="1">
        <f>BX$7*'Equivalence Table'!BU16</f>
        <v>14.088475626937164</v>
      </c>
      <c r="BY21" s="1">
        <f>BY$7*'Equivalence Table'!BV16</f>
        <v>7.4607378669750437</v>
      </c>
      <c r="BZ21" s="1">
        <f>BZ$7*'Equivalence Table'!BW16</f>
        <v>5.5844083319372313</v>
      </c>
      <c r="CA21" s="1">
        <f>CA$7*'Equivalence Table'!BX16</f>
        <v>8.2651458798247788</v>
      </c>
      <c r="CB21" s="1">
        <f>CB$7*'Equivalence Table'!BY16</f>
        <v>14.080540692762604</v>
      </c>
      <c r="CC21" s="1">
        <f>CC$7*'Equivalence Table'!BZ16</f>
        <v>6.2073246430788336</v>
      </c>
      <c r="CD21" s="1">
        <f>CD$7*'Equivalence Table'!CA16</f>
        <v>18.299377821154081</v>
      </c>
      <c r="CE21" s="1">
        <f>CE$7*'Equivalence Table'!CB16</f>
        <v>17.110689047447941</v>
      </c>
      <c r="CF21" s="1">
        <f>CF$7*'Equivalence Table'!CC16</f>
        <v>2.7244244653316985</v>
      </c>
      <c r="CG21" s="1">
        <f>CG$7*'Equivalence Table'!CD16</f>
        <v>8.3347224537422893</v>
      </c>
      <c r="CH21" s="1">
        <f>CH$7*'Equivalence Table'!CE16</f>
        <v>7.2469019494166247</v>
      </c>
      <c r="CI21" s="1">
        <f>CI$7*'Equivalence Table'!CF16</f>
        <v>6.409845522722903</v>
      </c>
      <c r="CJ21" s="1">
        <f>CJ$7*'Equivalence Table'!CG16</f>
        <v>11.90334483990001</v>
      </c>
      <c r="CK21" s="1">
        <f>CK$7*'Equivalence Table'!CH16</f>
        <v>11.766090128250383</v>
      </c>
      <c r="CL21" s="1">
        <f>CL$7*'Equivalence Table'!CI16</f>
        <v>25.001875140635548</v>
      </c>
      <c r="CM21" s="1">
        <f>CM$7*'Equivalence Table'!CJ16</f>
        <v>0</v>
      </c>
      <c r="CN21" s="1">
        <f>CN$7*'Equivalence Table'!CK16</f>
        <v>0</v>
      </c>
      <c r="CO21" s="1">
        <f>CO$7*'Equivalence Table'!CL16</f>
        <v>0</v>
      </c>
      <c r="CP21" s="1">
        <f>CP$7*'Equivalence Table'!CM16</f>
        <v>0</v>
      </c>
      <c r="CQ21" s="1">
        <f>CQ$7*'Equivalence Table'!CN16</f>
        <v>0</v>
      </c>
      <c r="CR21" s="1">
        <f>CR$7*'Equivalence Table'!CO16</f>
        <v>0</v>
      </c>
      <c r="CS21" s="1">
        <f>CS$7*'Equivalence Table'!CP16</f>
        <v>0</v>
      </c>
      <c r="CT21" s="1">
        <f>CT$7*'Equivalence Table'!CQ16</f>
        <v>0</v>
      </c>
      <c r="CU21" s="1">
        <f>CU$7*'Equivalence Table'!CR16</f>
        <v>0</v>
      </c>
      <c r="CV21" s="1">
        <f>CV$7*'Equivalence Table'!CS16</f>
        <v>0</v>
      </c>
      <c r="CW21" s="1">
        <f>CW$7*'Equivalence Table'!CT16</f>
        <v>0</v>
      </c>
    </row>
    <row r="22" spans="2:101" ht="15.75" x14ac:dyDescent="0.25">
      <c r="B22" s="4">
        <f t="shared" si="11"/>
        <v>10</v>
      </c>
      <c r="C22" s="11" t="s">
        <v>3</v>
      </c>
      <c r="D22" s="17">
        <f>'Data Entry'!D12</f>
        <v>0</v>
      </c>
      <c r="E22" s="21"/>
      <c r="F22" s="18">
        <f t="shared" si="10"/>
        <v>0</v>
      </c>
      <c r="G22" s="1">
        <f>G$7*'Equivalence Table'!D17</f>
        <v>0</v>
      </c>
      <c r="H22" s="1">
        <f>H$7*'Equivalence Table'!E17</f>
        <v>0</v>
      </c>
      <c r="I22" s="1">
        <f>I$7*'Equivalence Table'!F17</f>
        <v>0</v>
      </c>
      <c r="J22" s="1">
        <f>J$7*'Equivalence Table'!G17</f>
        <v>0</v>
      </c>
      <c r="K22" s="1">
        <f>K$7*'Equivalence Table'!H17</f>
        <v>0</v>
      </c>
      <c r="L22" s="1">
        <f>L$7*'Equivalence Table'!I17</f>
        <v>0</v>
      </c>
      <c r="M22" s="1">
        <f>M$7*'Equivalence Table'!J17</f>
        <v>0</v>
      </c>
      <c r="N22" s="1">
        <f>N$7*'Equivalence Table'!K17</f>
        <v>0</v>
      </c>
      <c r="O22" s="1">
        <f>O$7*'Equivalence Table'!L17</f>
        <v>0</v>
      </c>
      <c r="P22" s="1">
        <f>P$7*'Equivalence Table'!M17</f>
        <v>0</v>
      </c>
      <c r="Q22" s="1">
        <f>Q$7*'Equivalence Table'!N17</f>
        <v>0</v>
      </c>
      <c r="R22" s="1">
        <f>R$7*'Equivalence Table'!O17</f>
        <v>0</v>
      </c>
      <c r="S22" s="1">
        <f>S$7*'Equivalence Table'!P17</f>
        <v>0</v>
      </c>
      <c r="T22" s="1">
        <f>T$7*'Equivalence Table'!Q17</f>
        <v>0</v>
      </c>
      <c r="U22" s="1">
        <f>U$7*'Equivalence Table'!R17</f>
        <v>0</v>
      </c>
      <c r="V22" s="1">
        <f>V$7*'Equivalence Table'!S17</f>
        <v>0</v>
      </c>
      <c r="W22" s="1">
        <f>W$7*'Equivalence Table'!T17</f>
        <v>0</v>
      </c>
      <c r="X22" s="1">
        <f>X$7*'Equivalence Table'!U17</f>
        <v>0</v>
      </c>
      <c r="Y22" s="1">
        <f>Y$7*'Equivalence Table'!V17</f>
        <v>0</v>
      </c>
      <c r="Z22" s="1">
        <f>Z$7*'Equivalence Table'!W17</f>
        <v>0</v>
      </c>
      <c r="AA22" s="1">
        <f>AA$7*'Equivalence Table'!X17</f>
        <v>0</v>
      </c>
      <c r="AB22" s="1">
        <f>AB$7*'Equivalence Table'!Y17</f>
        <v>0</v>
      </c>
      <c r="AC22" s="1">
        <f>AC$7*'Equivalence Table'!Z17</f>
        <v>0</v>
      </c>
      <c r="AD22" s="1">
        <f>AD$7*'Equivalence Table'!AA17</f>
        <v>0</v>
      </c>
      <c r="AE22" s="1">
        <f>AE$7*'Equivalence Table'!AB17</f>
        <v>0</v>
      </c>
      <c r="AF22" s="1">
        <f>AF$7*'Equivalence Table'!AC17</f>
        <v>0</v>
      </c>
      <c r="AG22" s="1">
        <f>AG$7*'Equivalence Table'!AD17</f>
        <v>0</v>
      </c>
      <c r="AH22" s="1">
        <f>AH$7*'Equivalence Table'!AE17</f>
        <v>0</v>
      </c>
      <c r="AI22" s="1">
        <f>AI$7*'Equivalence Table'!AF17</f>
        <v>0</v>
      </c>
      <c r="AJ22" s="1">
        <f>AJ$7*'Equivalence Table'!AG17</f>
        <v>0</v>
      </c>
      <c r="AK22" s="1">
        <f>AK$7*'Equivalence Table'!AH17</f>
        <v>0</v>
      </c>
      <c r="AL22" s="1">
        <f>AL$7*'Equivalence Table'!AI17</f>
        <v>0</v>
      </c>
      <c r="AM22" s="1">
        <f>AM$7*'Equivalence Table'!AJ17</f>
        <v>0</v>
      </c>
      <c r="AN22" s="1">
        <f>AN$7*'Equivalence Table'!AK17</f>
        <v>0</v>
      </c>
      <c r="AO22" s="1">
        <f>AO$7*'Equivalence Table'!AL17</f>
        <v>0</v>
      </c>
      <c r="AP22" s="1">
        <f>AP$7*'Equivalence Table'!AM17</f>
        <v>0</v>
      </c>
      <c r="AQ22" s="1">
        <f>AQ$7*'Equivalence Table'!AN17</f>
        <v>3.597769382982551</v>
      </c>
      <c r="AR22" s="1">
        <f>AR$7*'Equivalence Table'!AO17</f>
        <v>4.0824658093488466</v>
      </c>
      <c r="AS22" s="1">
        <f>AS$7*'Equivalence Table'!AP17</f>
        <v>3.6995930447650753</v>
      </c>
      <c r="AT22" s="1">
        <f>AT$7*'Equivalence Table'!AQ17</f>
        <v>2.8980146339306159</v>
      </c>
      <c r="AU22" s="1">
        <f>AU$7*'Equivalence Table'!AR17</f>
        <v>6.5830617820348243</v>
      </c>
      <c r="AV22" s="1">
        <f>AV$7*'Equivalence Table'!AS17</f>
        <v>3.5967341653778373</v>
      </c>
      <c r="AW22" s="1">
        <f>AW$7*'Equivalence Table'!AT17</f>
        <v>0</v>
      </c>
      <c r="AX22" s="1">
        <f>AX$7*'Equivalence Table'!AU17</f>
        <v>0</v>
      </c>
      <c r="AY22" s="1">
        <f>AY$7*'Equivalence Table'!AV17</f>
        <v>0</v>
      </c>
      <c r="AZ22" s="1">
        <f>AZ$7*'Equivalence Table'!AW17</f>
        <v>0</v>
      </c>
      <c r="BA22" s="1">
        <f>BA$7*'Equivalence Table'!AX17</f>
        <v>0</v>
      </c>
      <c r="BB22" s="1">
        <f>BB$7*'Equivalence Table'!AY17</f>
        <v>0</v>
      </c>
      <c r="BC22" s="1">
        <f>BC$7*'Equivalence Table'!AZ17</f>
        <v>0</v>
      </c>
      <c r="BD22" s="1">
        <f>BD$7*'Equivalence Table'!BA17</f>
        <v>0</v>
      </c>
      <c r="BE22" s="1">
        <f>BE$7*'Equivalence Table'!BB17</f>
        <v>0</v>
      </c>
      <c r="BF22" s="1">
        <f>BF$7*'Equivalence Table'!BC17</f>
        <v>0</v>
      </c>
      <c r="BG22" s="1">
        <f>BG$7*'Equivalence Table'!BD17</f>
        <v>0</v>
      </c>
      <c r="BH22" s="1">
        <f>BH$7*'Equivalence Table'!BE17</f>
        <v>0</v>
      </c>
      <c r="BI22" s="1">
        <f>BI$7*'Equivalence Table'!BF17</f>
        <v>0</v>
      </c>
      <c r="BJ22" s="1">
        <f>BJ$7*'Equivalence Table'!BG17</f>
        <v>0</v>
      </c>
      <c r="BK22" s="1">
        <f>BK$7*'Equivalence Table'!BH17</f>
        <v>0</v>
      </c>
      <c r="BL22" s="1">
        <f>BL$7*'Equivalence Table'!BI17</f>
        <v>0</v>
      </c>
      <c r="BM22" s="1">
        <f>BM$7*'Equivalence Table'!BJ17</f>
        <v>0</v>
      </c>
      <c r="BN22" s="1">
        <f>BN$7*'Equivalence Table'!BK17</f>
        <v>0</v>
      </c>
      <c r="BO22" s="1">
        <f>BO$7*'Equivalence Table'!BL17</f>
        <v>0</v>
      </c>
      <c r="BP22" s="1">
        <f>BP$7*'Equivalence Table'!BM17</f>
        <v>0</v>
      </c>
      <c r="BQ22" s="1">
        <f>BQ$7*'Equivalence Table'!BN17</f>
        <v>0</v>
      </c>
      <c r="BR22" s="1">
        <f>BR$7*'Equivalence Table'!BO17</f>
        <v>0</v>
      </c>
      <c r="BS22" s="1">
        <f>BS$7*'Equivalence Table'!BP17</f>
        <v>0</v>
      </c>
      <c r="BT22" s="1">
        <f>BT$7*'Equivalence Table'!BQ17</f>
        <v>0</v>
      </c>
      <c r="BU22" s="1">
        <f>BU$7*'Equivalence Table'!BR17</f>
        <v>0</v>
      </c>
      <c r="BV22" s="1">
        <f>BV$7*'Equivalence Table'!BS17</f>
        <v>0</v>
      </c>
      <c r="BW22" s="1">
        <f>BW$7*'Equivalence Table'!BT17</f>
        <v>0</v>
      </c>
      <c r="BX22" s="1">
        <f>BX$7*'Equivalence Table'!BU17</f>
        <v>0</v>
      </c>
      <c r="BY22" s="1">
        <f>BY$7*'Equivalence Table'!BV17</f>
        <v>0</v>
      </c>
      <c r="BZ22" s="1">
        <f>BZ$7*'Equivalence Table'!BW17</f>
        <v>0</v>
      </c>
      <c r="CA22" s="1">
        <f>CA$7*'Equivalence Table'!BX17</f>
        <v>0</v>
      </c>
      <c r="CB22" s="1">
        <f>CB$7*'Equivalence Table'!BY17</f>
        <v>0</v>
      </c>
      <c r="CC22" s="1">
        <f>CC$7*'Equivalence Table'!BZ17</f>
        <v>0</v>
      </c>
      <c r="CD22" s="1">
        <f>CD$7*'Equivalence Table'!CA17</f>
        <v>0</v>
      </c>
      <c r="CE22" s="1">
        <f>CE$7*'Equivalence Table'!CB17</f>
        <v>0</v>
      </c>
      <c r="CF22" s="1">
        <f>CF$7*'Equivalence Table'!CC17</f>
        <v>2.7244244653316985</v>
      </c>
      <c r="CG22" s="1">
        <f>CG$7*'Equivalence Table'!CD17</f>
        <v>0</v>
      </c>
      <c r="CH22" s="1">
        <f>CH$7*'Equivalence Table'!CE17</f>
        <v>0</v>
      </c>
      <c r="CI22" s="1">
        <f>CI$7*'Equivalence Table'!CF17</f>
        <v>0</v>
      </c>
      <c r="CJ22" s="1">
        <f>CJ$7*'Equivalence Table'!CG17</f>
        <v>0</v>
      </c>
      <c r="CK22" s="1">
        <f>CK$7*'Equivalence Table'!CH17</f>
        <v>0</v>
      </c>
      <c r="CL22" s="1">
        <f>CL$7*'Equivalence Table'!CI17</f>
        <v>0</v>
      </c>
      <c r="CM22" s="1">
        <f>CM$7*'Equivalence Table'!CJ17</f>
        <v>0</v>
      </c>
      <c r="CN22" s="1">
        <f>CN$7*'Equivalence Table'!CK17</f>
        <v>0</v>
      </c>
      <c r="CO22" s="1">
        <f>CO$7*'Equivalence Table'!CL17</f>
        <v>0</v>
      </c>
      <c r="CP22" s="1">
        <f>CP$7*'Equivalence Table'!CM17</f>
        <v>0</v>
      </c>
      <c r="CQ22" s="1">
        <f>CQ$7*'Equivalence Table'!CN17</f>
        <v>0</v>
      </c>
      <c r="CR22" s="1">
        <f>CR$7*'Equivalence Table'!CO17</f>
        <v>0</v>
      </c>
      <c r="CS22" s="1">
        <f>CS$7*'Equivalence Table'!CP17</f>
        <v>0</v>
      </c>
      <c r="CT22" s="1">
        <f>CT$7*'Equivalence Table'!CQ17</f>
        <v>0</v>
      </c>
      <c r="CU22" s="1">
        <f>CU$7*'Equivalence Table'!CR17</f>
        <v>0</v>
      </c>
      <c r="CV22" s="1">
        <f>CV$7*'Equivalence Table'!CS17</f>
        <v>0</v>
      </c>
      <c r="CW22" s="1">
        <f>CW$7*'Equivalence Table'!CT17</f>
        <v>0</v>
      </c>
    </row>
    <row r="23" spans="2:101" ht="15.75" x14ac:dyDescent="0.25">
      <c r="B23" s="4">
        <f t="shared" si="11"/>
        <v>11</v>
      </c>
      <c r="C23" s="11" t="s">
        <v>117</v>
      </c>
      <c r="D23" s="17">
        <f>'Data Entry'!D13</f>
        <v>0</v>
      </c>
      <c r="E23" s="21"/>
      <c r="F23" s="18">
        <f t="shared" si="10"/>
        <v>0</v>
      </c>
      <c r="G23" s="1">
        <f>G$7*'Equivalence Table'!D18</f>
        <v>0</v>
      </c>
      <c r="H23" s="1">
        <f>H$7*'Equivalence Table'!E18</f>
        <v>0</v>
      </c>
      <c r="I23" s="1">
        <f>I$7*'Equivalence Table'!F18</f>
        <v>0</v>
      </c>
      <c r="J23" s="1">
        <f>J$7*'Equivalence Table'!G18</f>
        <v>0</v>
      </c>
      <c r="K23" s="1">
        <f>K$7*'Equivalence Table'!H18</f>
        <v>0</v>
      </c>
      <c r="L23" s="1">
        <f>L$7*'Equivalence Table'!I18</f>
        <v>0</v>
      </c>
      <c r="M23" s="1">
        <f>M$7*'Equivalence Table'!J18</f>
        <v>0</v>
      </c>
      <c r="N23" s="1">
        <f>N$7*'Equivalence Table'!K18</f>
        <v>0</v>
      </c>
      <c r="O23" s="1">
        <f>O$7*'Equivalence Table'!L18</f>
        <v>0</v>
      </c>
      <c r="P23" s="1">
        <f>P$7*'Equivalence Table'!M18</f>
        <v>0</v>
      </c>
      <c r="Q23" s="1">
        <f>Q$7*'Equivalence Table'!N18</f>
        <v>0</v>
      </c>
      <c r="R23" s="1">
        <f>R$7*'Equivalence Table'!O18</f>
        <v>0</v>
      </c>
      <c r="S23" s="1">
        <f>S$7*'Equivalence Table'!P18</f>
        <v>0</v>
      </c>
      <c r="T23" s="1">
        <f>T$7*'Equivalence Table'!Q18</f>
        <v>0</v>
      </c>
      <c r="U23" s="1">
        <f>U$7*'Equivalence Table'!R18</f>
        <v>0</v>
      </c>
      <c r="V23" s="1">
        <f>V$7*'Equivalence Table'!S18</f>
        <v>0</v>
      </c>
      <c r="W23" s="1">
        <f>W$7*'Equivalence Table'!T18</f>
        <v>0</v>
      </c>
      <c r="X23" s="1">
        <f>X$7*'Equivalence Table'!U18</f>
        <v>0</v>
      </c>
      <c r="Y23" s="1">
        <f>Y$7*'Equivalence Table'!V18</f>
        <v>0</v>
      </c>
      <c r="Z23" s="1">
        <f>Z$7*'Equivalence Table'!W18</f>
        <v>0</v>
      </c>
      <c r="AA23" s="1">
        <f>AA$7*'Equivalence Table'!X18</f>
        <v>0</v>
      </c>
      <c r="AB23" s="1">
        <f>AB$7*'Equivalence Table'!Y18</f>
        <v>0</v>
      </c>
      <c r="AC23" s="1">
        <f>AC$7*'Equivalence Table'!Z18</f>
        <v>0</v>
      </c>
      <c r="AD23" s="1">
        <f>AD$7*'Equivalence Table'!AA18</f>
        <v>0</v>
      </c>
      <c r="AE23" s="1">
        <f>AE$7*'Equivalence Table'!AB18</f>
        <v>0</v>
      </c>
      <c r="AF23" s="1">
        <f>AF$7*'Equivalence Table'!AC18</f>
        <v>0</v>
      </c>
      <c r="AG23" s="1">
        <f>AG$7*'Equivalence Table'!AD18</f>
        <v>0</v>
      </c>
      <c r="AH23" s="1">
        <f>AH$7*'Equivalence Table'!AE18</f>
        <v>0</v>
      </c>
      <c r="AI23" s="1">
        <f>AI$7*'Equivalence Table'!AF18</f>
        <v>0</v>
      </c>
      <c r="AJ23" s="1">
        <f>AJ$7*'Equivalence Table'!AG18</f>
        <v>0</v>
      </c>
      <c r="AK23" s="1">
        <f>AK$7*'Equivalence Table'!AH18</f>
        <v>0</v>
      </c>
      <c r="AL23" s="1">
        <f>AL$7*'Equivalence Table'!AI18</f>
        <v>0</v>
      </c>
      <c r="AM23" s="1">
        <f>AM$7*'Equivalence Table'!AJ18</f>
        <v>0</v>
      </c>
      <c r="AN23" s="1">
        <f>AN$7*'Equivalence Table'!AK18</f>
        <v>0</v>
      </c>
      <c r="AO23" s="1">
        <f>AO$7*'Equivalence Table'!AL18</f>
        <v>0</v>
      </c>
      <c r="AP23" s="1">
        <f>AP$7*'Equivalence Table'!AM18</f>
        <v>0</v>
      </c>
      <c r="AQ23" s="1">
        <f>AQ$7*'Equivalence Table'!AN18</f>
        <v>0</v>
      </c>
      <c r="AR23" s="1">
        <f>AR$7*'Equivalence Table'!AO18</f>
        <v>0</v>
      </c>
      <c r="AS23" s="1">
        <f>AS$7*'Equivalence Table'!AP18</f>
        <v>0</v>
      </c>
      <c r="AT23" s="1">
        <f>AT$7*'Equivalence Table'!AQ18</f>
        <v>0</v>
      </c>
      <c r="AU23" s="1">
        <f>AU$7*'Equivalence Table'!AR18</f>
        <v>0</v>
      </c>
      <c r="AV23" s="1">
        <f>AV$7*'Equivalence Table'!AS18</f>
        <v>0</v>
      </c>
      <c r="AW23" s="1">
        <f>AW$7*'Equivalence Table'!AT18</f>
        <v>0</v>
      </c>
      <c r="AX23" s="1">
        <f>AX$7*'Equivalence Table'!AU18</f>
        <v>0</v>
      </c>
      <c r="AY23" s="1">
        <f>AY$7*'Equivalence Table'!AV18</f>
        <v>0</v>
      </c>
      <c r="AZ23" s="1">
        <f>AZ$7*'Equivalence Table'!AW18</f>
        <v>0</v>
      </c>
      <c r="BA23" s="1">
        <f>BA$7*'Equivalence Table'!AX18</f>
        <v>0</v>
      </c>
      <c r="BB23" s="1">
        <f>BB$7*'Equivalence Table'!AY18</f>
        <v>0</v>
      </c>
      <c r="BC23" s="1">
        <f>BC$7*'Equivalence Table'!AZ18</f>
        <v>0</v>
      </c>
      <c r="BD23" s="1">
        <f>BD$7*'Equivalence Table'!BA18</f>
        <v>0</v>
      </c>
      <c r="BE23" s="1">
        <f>BE$7*'Equivalence Table'!BB18</f>
        <v>0</v>
      </c>
      <c r="BF23" s="1">
        <f>BF$7*'Equivalence Table'!BC18</f>
        <v>0</v>
      </c>
      <c r="BG23" s="1">
        <f>BG$7*'Equivalence Table'!BD18</f>
        <v>0</v>
      </c>
      <c r="BH23" s="1">
        <f>BH$7*'Equivalence Table'!BE18</f>
        <v>0</v>
      </c>
      <c r="BI23" s="1">
        <f>BI$7*'Equivalence Table'!BF18</f>
        <v>0</v>
      </c>
      <c r="BJ23" s="1">
        <f>BJ$7*'Equivalence Table'!BG18</f>
        <v>0</v>
      </c>
      <c r="BK23" s="1">
        <f>BK$7*'Equivalence Table'!BH18</f>
        <v>0</v>
      </c>
      <c r="BL23" s="1">
        <f>BL$7*'Equivalence Table'!BI18</f>
        <v>0</v>
      </c>
      <c r="BM23" s="1">
        <f>BM$7*'Equivalence Table'!BJ18</f>
        <v>0</v>
      </c>
      <c r="BN23" s="1">
        <f>BN$7*'Equivalence Table'!BK18</f>
        <v>0</v>
      </c>
      <c r="BO23" s="1">
        <f>BO$7*'Equivalence Table'!BL18</f>
        <v>0</v>
      </c>
      <c r="BP23" s="1">
        <f>BP$7*'Equivalence Table'!BM18</f>
        <v>0</v>
      </c>
      <c r="BQ23" s="1">
        <f>BQ$7*'Equivalence Table'!BN18</f>
        <v>0</v>
      </c>
      <c r="BR23" s="1">
        <f>BR$7*'Equivalence Table'!BO18</f>
        <v>0</v>
      </c>
      <c r="BS23" s="1">
        <f>BS$7*'Equivalence Table'!BP18</f>
        <v>0</v>
      </c>
      <c r="BT23" s="1">
        <f>BT$7*'Equivalence Table'!BQ18</f>
        <v>5.0528017785862263</v>
      </c>
      <c r="BU23" s="1">
        <f>BU$7*'Equivalence Table'!BR18</f>
        <v>4.4830384241223333</v>
      </c>
      <c r="BV23" s="1">
        <f>BV$7*'Equivalence Table'!BS18</f>
        <v>5.9164595905809962</v>
      </c>
      <c r="BW23" s="1">
        <f>BW$7*'Equivalence Table'!BT18</f>
        <v>0</v>
      </c>
      <c r="BX23" s="1">
        <f>BX$7*'Equivalence Table'!BU18</f>
        <v>0</v>
      </c>
      <c r="BY23" s="1">
        <f>BY$7*'Equivalence Table'!BV18</f>
        <v>0</v>
      </c>
      <c r="BZ23" s="1">
        <f>BZ$7*'Equivalence Table'!BW18</f>
        <v>0</v>
      </c>
      <c r="CA23" s="1">
        <f>CA$7*'Equivalence Table'!BX18</f>
        <v>0</v>
      </c>
      <c r="CB23" s="1">
        <f>CB$7*'Equivalence Table'!BY18</f>
        <v>0</v>
      </c>
      <c r="CC23" s="1">
        <f>CC$7*'Equivalence Table'!BZ18</f>
        <v>0</v>
      </c>
      <c r="CD23" s="1">
        <f>CD$7*'Equivalence Table'!CA18</f>
        <v>0</v>
      </c>
      <c r="CE23" s="1">
        <f>CE$7*'Equivalence Table'!CB18</f>
        <v>0</v>
      </c>
      <c r="CF23" s="1">
        <f>CF$7*'Equivalence Table'!CC18</f>
        <v>0</v>
      </c>
      <c r="CG23" s="1">
        <f>CG$7*'Equivalence Table'!CD18</f>
        <v>0</v>
      </c>
      <c r="CH23" s="1">
        <f>CH$7*'Equivalence Table'!CE18</f>
        <v>0</v>
      </c>
      <c r="CI23" s="1">
        <f>CI$7*'Equivalence Table'!CF18</f>
        <v>0</v>
      </c>
      <c r="CJ23" s="1">
        <f>CJ$7*'Equivalence Table'!CG18</f>
        <v>0</v>
      </c>
      <c r="CK23" s="1">
        <f>CK$7*'Equivalence Table'!CH18</f>
        <v>0</v>
      </c>
      <c r="CL23" s="1">
        <f>CL$7*'Equivalence Table'!CI18</f>
        <v>0</v>
      </c>
      <c r="CM23" s="1">
        <f>CM$7*'Equivalence Table'!CJ18</f>
        <v>0</v>
      </c>
      <c r="CN23" s="1">
        <f>CN$7*'Equivalence Table'!CK18</f>
        <v>0</v>
      </c>
      <c r="CO23" s="1">
        <f>CO$7*'Equivalence Table'!CL18</f>
        <v>0</v>
      </c>
      <c r="CP23" s="1">
        <f>CP$7*'Equivalence Table'!CM18</f>
        <v>0</v>
      </c>
      <c r="CQ23" s="1">
        <f>CQ$7*'Equivalence Table'!CN18</f>
        <v>0</v>
      </c>
      <c r="CR23" s="1">
        <f>CR$7*'Equivalence Table'!CO18</f>
        <v>0</v>
      </c>
      <c r="CS23" s="1">
        <f>CS$7*'Equivalence Table'!CP18</f>
        <v>0</v>
      </c>
      <c r="CT23" s="1">
        <f>CT$7*'Equivalence Table'!CQ18</f>
        <v>0</v>
      </c>
      <c r="CU23" s="1">
        <f>CU$7*'Equivalence Table'!CR18</f>
        <v>0</v>
      </c>
      <c r="CV23" s="1">
        <f>CV$7*'Equivalence Table'!CS18</f>
        <v>0</v>
      </c>
      <c r="CW23" s="1">
        <f>CW$7*'Equivalence Table'!CT18</f>
        <v>0</v>
      </c>
    </row>
    <row r="24" spans="2:101" ht="15.75" x14ac:dyDescent="0.25">
      <c r="B24" s="4">
        <f t="shared" si="11"/>
        <v>12</v>
      </c>
      <c r="C24" s="11" t="s">
        <v>116</v>
      </c>
      <c r="D24" s="17">
        <f>'Data Entry'!D14</f>
        <v>0</v>
      </c>
      <c r="E24" s="21"/>
      <c r="F24" s="18">
        <f t="shared" si="10"/>
        <v>0</v>
      </c>
      <c r="G24" s="1">
        <f>G$7*'Equivalence Table'!D19</f>
        <v>0</v>
      </c>
      <c r="H24" s="1">
        <f>H$7*'Equivalence Table'!E19</f>
        <v>0</v>
      </c>
      <c r="I24" s="1">
        <f>I$7*'Equivalence Table'!F19</f>
        <v>0</v>
      </c>
      <c r="J24" s="1">
        <f>J$7*'Equivalence Table'!G19</f>
        <v>0</v>
      </c>
      <c r="K24" s="1">
        <f>K$7*'Equivalence Table'!H19</f>
        <v>0</v>
      </c>
      <c r="L24" s="1">
        <f>L$7*'Equivalence Table'!I19</f>
        <v>0</v>
      </c>
      <c r="M24" s="1">
        <f>M$7*'Equivalence Table'!J19</f>
        <v>0</v>
      </c>
      <c r="N24" s="1">
        <f>N$7*'Equivalence Table'!K19</f>
        <v>0</v>
      </c>
      <c r="O24" s="1">
        <f>O$7*'Equivalence Table'!L19</f>
        <v>0</v>
      </c>
      <c r="P24" s="1">
        <f>P$7*'Equivalence Table'!M19</f>
        <v>0</v>
      </c>
      <c r="Q24" s="1">
        <f>Q$7*'Equivalence Table'!N19</f>
        <v>0</v>
      </c>
      <c r="R24" s="1">
        <f>R$7*'Equivalence Table'!O19</f>
        <v>0</v>
      </c>
      <c r="S24" s="1">
        <f>S$7*'Equivalence Table'!P19</f>
        <v>0</v>
      </c>
      <c r="T24" s="1">
        <f>T$7*'Equivalence Table'!Q19</f>
        <v>0</v>
      </c>
      <c r="U24" s="1">
        <f>U$7*'Equivalence Table'!R19</f>
        <v>0</v>
      </c>
      <c r="V24" s="1">
        <f>V$7*'Equivalence Table'!S19</f>
        <v>0</v>
      </c>
      <c r="W24" s="1">
        <f>W$7*'Equivalence Table'!T19</f>
        <v>0</v>
      </c>
      <c r="X24" s="1">
        <f>X$7*'Equivalence Table'!U19</f>
        <v>0</v>
      </c>
      <c r="Y24" s="1">
        <f>Y$7*'Equivalence Table'!V19</f>
        <v>0</v>
      </c>
      <c r="Z24" s="1">
        <f>Z$7*'Equivalence Table'!W19</f>
        <v>0</v>
      </c>
      <c r="AA24" s="1">
        <f>AA$7*'Equivalence Table'!X19</f>
        <v>0</v>
      </c>
      <c r="AB24" s="1">
        <f>AB$7*'Equivalence Table'!Y19</f>
        <v>0</v>
      </c>
      <c r="AC24" s="1">
        <f>AC$7*'Equivalence Table'!Z19</f>
        <v>0</v>
      </c>
      <c r="AD24" s="1">
        <f>AD$7*'Equivalence Table'!AA19</f>
        <v>0</v>
      </c>
      <c r="AE24" s="1">
        <f>AE$7*'Equivalence Table'!AB19</f>
        <v>0</v>
      </c>
      <c r="AF24" s="1">
        <f>AF$7*'Equivalence Table'!AC19</f>
        <v>0</v>
      </c>
      <c r="AG24" s="1">
        <f>AG$7*'Equivalence Table'!AD19</f>
        <v>0</v>
      </c>
      <c r="AH24" s="1">
        <f>AH$7*'Equivalence Table'!AE19</f>
        <v>0</v>
      </c>
      <c r="AI24" s="1">
        <f>AI$7*'Equivalence Table'!AF19</f>
        <v>0</v>
      </c>
      <c r="AJ24" s="1">
        <f>AJ$7*'Equivalence Table'!AG19</f>
        <v>0</v>
      </c>
      <c r="AK24" s="1">
        <f>AK$7*'Equivalence Table'!AH19</f>
        <v>0</v>
      </c>
      <c r="AL24" s="1">
        <f>AL$7*'Equivalence Table'!AI19</f>
        <v>0</v>
      </c>
      <c r="AM24" s="1">
        <f>AM$7*'Equivalence Table'!AJ19</f>
        <v>0</v>
      </c>
      <c r="AN24" s="1">
        <f>AN$7*'Equivalence Table'!AK19</f>
        <v>0</v>
      </c>
      <c r="AO24" s="1">
        <f>AO$7*'Equivalence Table'!AL19</f>
        <v>0</v>
      </c>
      <c r="AP24" s="1">
        <f>AP$7*'Equivalence Table'!AM19</f>
        <v>0</v>
      </c>
      <c r="AQ24" s="1">
        <f>AQ$7*'Equivalence Table'!AN19</f>
        <v>0</v>
      </c>
      <c r="AR24" s="1">
        <f>AR$7*'Equivalence Table'!AO19</f>
        <v>0</v>
      </c>
      <c r="AS24" s="1">
        <f>AS$7*'Equivalence Table'!AP19</f>
        <v>0</v>
      </c>
      <c r="AT24" s="1">
        <f>AT$7*'Equivalence Table'!AQ19</f>
        <v>0</v>
      </c>
      <c r="AU24" s="1">
        <f>AU$7*'Equivalence Table'!AR19</f>
        <v>0</v>
      </c>
      <c r="AV24" s="1">
        <f>AV$7*'Equivalence Table'!AS19</f>
        <v>0</v>
      </c>
      <c r="AW24" s="1">
        <f>AW$7*'Equivalence Table'!AT19</f>
        <v>0</v>
      </c>
      <c r="AX24" s="1">
        <f>AX$7*'Equivalence Table'!AU19</f>
        <v>0</v>
      </c>
      <c r="AY24" s="1">
        <f>AY$7*'Equivalence Table'!AV19</f>
        <v>0</v>
      </c>
      <c r="AZ24" s="1">
        <f>AZ$7*'Equivalence Table'!AW19</f>
        <v>0</v>
      </c>
      <c r="BA24" s="1">
        <f>BA$7*'Equivalence Table'!AX19</f>
        <v>0</v>
      </c>
      <c r="BB24" s="1">
        <f>BB$7*'Equivalence Table'!AY19</f>
        <v>0</v>
      </c>
      <c r="BC24" s="1">
        <f>BC$7*'Equivalence Table'!AZ19</f>
        <v>0</v>
      </c>
      <c r="BD24" s="1">
        <f>BD$7*'Equivalence Table'!BA19</f>
        <v>0</v>
      </c>
      <c r="BE24" s="1">
        <f>BE$7*'Equivalence Table'!BB19</f>
        <v>0</v>
      </c>
      <c r="BF24" s="1">
        <f>BF$7*'Equivalence Table'!BC19</f>
        <v>0</v>
      </c>
      <c r="BG24" s="1">
        <f>BG$7*'Equivalence Table'!BD19</f>
        <v>0</v>
      </c>
      <c r="BH24" s="1">
        <f>BH$7*'Equivalence Table'!BE19</f>
        <v>0</v>
      </c>
      <c r="BI24" s="1">
        <f>BI$7*'Equivalence Table'!BF19</f>
        <v>0</v>
      </c>
      <c r="BJ24" s="1">
        <f>BJ$7*'Equivalence Table'!BG19</f>
        <v>0</v>
      </c>
      <c r="BK24" s="1">
        <f>BK$7*'Equivalence Table'!BH19</f>
        <v>0</v>
      </c>
      <c r="BL24" s="1">
        <f>BL$7*'Equivalence Table'!BI19</f>
        <v>0</v>
      </c>
      <c r="BM24" s="1">
        <f>BM$7*'Equivalence Table'!BJ19</f>
        <v>0</v>
      </c>
      <c r="BN24" s="1">
        <f>BN$7*'Equivalence Table'!BK19</f>
        <v>0</v>
      </c>
      <c r="BO24" s="1">
        <f>BO$7*'Equivalence Table'!BL19</f>
        <v>0</v>
      </c>
      <c r="BP24" s="1">
        <f>BP$7*'Equivalence Table'!BM19</f>
        <v>0</v>
      </c>
      <c r="BQ24" s="1">
        <f>BQ$7*'Equivalence Table'!BN19</f>
        <v>0</v>
      </c>
      <c r="BR24" s="1">
        <f>BR$7*'Equivalence Table'!BO19</f>
        <v>0</v>
      </c>
      <c r="BS24" s="1">
        <f>BS$7*'Equivalence Table'!BP19</f>
        <v>0</v>
      </c>
      <c r="BT24" s="1">
        <f>BT$7*'Equivalence Table'!BQ19</f>
        <v>0</v>
      </c>
      <c r="BU24" s="1">
        <f>BU$7*'Equivalence Table'!BR19</f>
        <v>0</v>
      </c>
      <c r="BV24" s="1">
        <f>BV$7*'Equivalence Table'!BS19</f>
        <v>0</v>
      </c>
      <c r="BW24" s="1">
        <f>BW$7*'Equivalence Table'!BT19</f>
        <v>0</v>
      </c>
      <c r="BX24" s="1">
        <f>BX$7*'Equivalence Table'!BU19</f>
        <v>0</v>
      </c>
      <c r="BY24" s="1">
        <f>BY$7*'Equivalence Table'!BV19</f>
        <v>0</v>
      </c>
      <c r="BZ24" s="1">
        <f>BZ$7*'Equivalence Table'!BW19</f>
        <v>0</v>
      </c>
      <c r="CA24" s="1">
        <f>CA$7*'Equivalence Table'!BX19</f>
        <v>0</v>
      </c>
      <c r="CB24" s="1">
        <f>CB$7*'Equivalence Table'!BY19</f>
        <v>0</v>
      </c>
      <c r="CC24" s="1">
        <f>CC$7*'Equivalence Table'!BZ19</f>
        <v>0</v>
      </c>
      <c r="CD24" s="1">
        <f>CD$7*'Equivalence Table'!CA19</f>
        <v>0</v>
      </c>
      <c r="CE24" s="1">
        <f>CE$7*'Equivalence Table'!CB19</f>
        <v>0</v>
      </c>
      <c r="CF24" s="1">
        <f>CF$7*'Equivalence Table'!CC19</f>
        <v>0</v>
      </c>
      <c r="CG24" s="1">
        <f>CG$7*'Equivalence Table'!CD19</f>
        <v>0</v>
      </c>
      <c r="CH24" s="1">
        <f>CH$7*'Equivalence Table'!CE19</f>
        <v>0</v>
      </c>
      <c r="CI24" s="1">
        <f>CI$7*'Equivalence Table'!CF19</f>
        <v>0</v>
      </c>
      <c r="CJ24" s="1">
        <f>CJ$7*'Equivalence Table'!CG19</f>
        <v>0</v>
      </c>
      <c r="CK24" s="1">
        <f>CK$7*'Equivalence Table'!CH19</f>
        <v>0</v>
      </c>
      <c r="CL24" s="1">
        <f>CL$7*'Equivalence Table'!CI19</f>
        <v>0</v>
      </c>
      <c r="CM24" s="1">
        <f>CM$7*'Equivalence Table'!CJ19</f>
        <v>0</v>
      </c>
      <c r="CN24" s="1">
        <f>CN$7*'Equivalence Table'!CK19</f>
        <v>0</v>
      </c>
      <c r="CO24" s="1">
        <f>CO$7*'Equivalence Table'!CL19</f>
        <v>0</v>
      </c>
      <c r="CP24" s="1">
        <f>CP$7*'Equivalence Table'!CM19</f>
        <v>0</v>
      </c>
      <c r="CQ24" s="1">
        <f>CQ$7*'Equivalence Table'!CN19</f>
        <v>0</v>
      </c>
      <c r="CR24" s="1">
        <f>CR$7*'Equivalence Table'!CO19</f>
        <v>0</v>
      </c>
      <c r="CS24" s="1">
        <f>CS$7*'Equivalence Table'!CP19</f>
        <v>0</v>
      </c>
      <c r="CT24" s="1">
        <f>CT$7*'Equivalence Table'!CQ19</f>
        <v>3.361559225631217</v>
      </c>
      <c r="CU24" s="1">
        <f>CU$7*'Equivalence Table'!CR19</f>
        <v>7.3367571533382243</v>
      </c>
      <c r="CV24" s="1">
        <f>CV$7*'Equivalence Table'!CS19</f>
        <v>4.2823852817501189</v>
      </c>
      <c r="CW24" s="1">
        <f>CW$7*'Equivalence Table'!CT19</f>
        <v>3.4777286258798656</v>
      </c>
    </row>
    <row r="25" spans="2:101" ht="15.75" x14ac:dyDescent="0.25">
      <c r="B25" s="4">
        <f t="shared" si="11"/>
        <v>13</v>
      </c>
      <c r="C25" s="11" t="s">
        <v>4</v>
      </c>
      <c r="D25" s="17">
        <f>'Data Entry'!D15</f>
        <v>0</v>
      </c>
      <c r="E25" s="21"/>
      <c r="F25" s="18">
        <f t="shared" si="10"/>
        <v>0</v>
      </c>
      <c r="G25" s="1">
        <f>G$7*'Equivalence Table'!D20</f>
        <v>0</v>
      </c>
      <c r="H25" s="1">
        <f>H$7*'Equivalence Table'!E20</f>
        <v>0</v>
      </c>
      <c r="I25" s="1">
        <f>I$7*'Equivalence Table'!F20</f>
        <v>0</v>
      </c>
      <c r="J25" s="1">
        <f>J$7*'Equivalence Table'!G20</f>
        <v>0</v>
      </c>
      <c r="K25" s="1">
        <f>K$7*'Equivalence Table'!H20</f>
        <v>0</v>
      </c>
      <c r="L25" s="1">
        <f>L$7*'Equivalence Table'!I20</f>
        <v>0</v>
      </c>
      <c r="M25" s="1">
        <f>M$7*'Equivalence Table'!J20</f>
        <v>0</v>
      </c>
      <c r="N25" s="1">
        <f>N$7*'Equivalence Table'!K20</f>
        <v>0</v>
      </c>
      <c r="O25" s="1">
        <f>O$7*'Equivalence Table'!L20</f>
        <v>0</v>
      </c>
      <c r="P25" s="1">
        <f>P$7*'Equivalence Table'!M20</f>
        <v>0</v>
      </c>
      <c r="Q25" s="1">
        <f>Q$7*'Equivalence Table'!N20</f>
        <v>0</v>
      </c>
      <c r="R25" s="1">
        <f>R$7*'Equivalence Table'!O20</f>
        <v>0</v>
      </c>
      <c r="S25" s="1">
        <f>S$7*'Equivalence Table'!P20</f>
        <v>0</v>
      </c>
      <c r="T25" s="1">
        <f>T$7*'Equivalence Table'!Q20</f>
        <v>0</v>
      </c>
      <c r="U25" s="1">
        <f>U$7*'Equivalence Table'!R20</f>
        <v>0</v>
      </c>
      <c r="V25" s="1">
        <f>V$7*'Equivalence Table'!S20</f>
        <v>0</v>
      </c>
      <c r="W25" s="1">
        <f>W$7*'Equivalence Table'!T20</f>
        <v>0</v>
      </c>
      <c r="X25" s="1">
        <f>X$7*'Equivalence Table'!U20</f>
        <v>0</v>
      </c>
      <c r="Y25" s="1">
        <f>Y$7*'Equivalence Table'!V20</f>
        <v>0</v>
      </c>
      <c r="Z25" s="1">
        <f>Z$7*'Equivalence Table'!W20</f>
        <v>0</v>
      </c>
      <c r="AA25" s="1">
        <f>AA$7*'Equivalence Table'!X20</f>
        <v>0</v>
      </c>
      <c r="AB25" s="1">
        <f>AB$7*'Equivalence Table'!Y20</f>
        <v>0</v>
      </c>
      <c r="AC25" s="1">
        <f>AC$7*'Equivalence Table'!Z20</f>
        <v>0</v>
      </c>
      <c r="AD25" s="1">
        <f>AD$7*'Equivalence Table'!AA20</f>
        <v>0</v>
      </c>
      <c r="AE25" s="1">
        <f>AE$7*'Equivalence Table'!AB20</f>
        <v>0</v>
      </c>
      <c r="AF25" s="1">
        <f>AF$7*'Equivalence Table'!AC20</f>
        <v>0</v>
      </c>
      <c r="AG25" s="1">
        <f>AG$7*'Equivalence Table'!AD20</f>
        <v>0</v>
      </c>
      <c r="AH25" s="1">
        <f>AH$7*'Equivalence Table'!AE20</f>
        <v>0</v>
      </c>
      <c r="AI25" s="1">
        <f>AI$7*'Equivalence Table'!AF20</f>
        <v>0</v>
      </c>
      <c r="AJ25" s="1">
        <f>AJ$7*'Equivalence Table'!AG20</f>
        <v>0</v>
      </c>
      <c r="AK25" s="1">
        <f>AK$7*'Equivalence Table'!AH20</f>
        <v>0</v>
      </c>
      <c r="AL25" s="1">
        <f>AL$7*'Equivalence Table'!AI20</f>
        <v>0</v>
      </c>
      <c r="AM25" s="1">
        <f>AM$7*'Equivalence Table'!AJ20</f>
        <v>0</v>
      </c>
      <c r="AN25" s="1">
        <f>AN$7*'Equivalence Table'!AK20</f>
        <v>0</v>
      </c>
      <c r="AO25" s="1">
        <f>AO$7*'Equivalence Table'!AL20</f>
        <v>0</v>
      </c>
      <c r="AP25" s="1">
        <f>AP$7*'Equivalence Table'!AM20</f>
        <v>0</v>
      </c>
      <c r="AQ25" s="1">
        <f>AQ$7*'Equivalence Table'!AN20</f>
        <v>0</v>
      </c>
      <c r="AR25" s="1">
        <f>AR$7*'Equivalence Table'!AO20</f>
        <v>0</v>
      </c>
      <c r="AS25" s="1">
        <f>AS$7*'Equivalence Table'!AP20</f>
        <v>0</v>
      </c>
      <c r="AT25" s="1">
        <f>AT$7*'Equivalence Table'!AQ20</f>
        <v>0</v>
      </c>
      <c r="AU25" s="1">
        <f>AU$7*'Equivalence Table'!AR20</f>
        <v>0</v>
      </c>
      <c r="AV25" s="1">
        <f>AV$7*'Equivalence Table'!AS20</f>
        <v>0</v>
      </c>
      <c r="AW25" s="1">
        <f>AW$7*'Equivalence Table'!AT20</f>
        <v>0</v>
      </c>
      <c r="AX25" s="1">
        <f>AX$7*'Equivalence Table'!AU20</f>
        <v>16.170763260025872</v>
      </c>
      <c r="AY25" s="1">
        <f>AY$7*'Equivalence Table'!AV20</f>
        <v>0</v>
      </c>
      <c r="AZ25" s="1">
        <f>AZ$7*'Equivalence Table'!AW20</f>
        <v>0</v>
      </c>
      <c r="BA25" s="1">
        <f>BA$7*'Equivalence Table'!AX20</f>
        <v>0</v>
      </c>
      <c r="BB25" s="1">
        <f>BB$7*'Equivalence Table'!AY20</f>
        <v>0</v>
      </c>
      <c r="BC25" s="1">
        <f>BC$7*'Equivalence Table'!AZ20</f>
        <v>0</v>
      </c>
      <c r="BD25" s="1">
        <f>BD$7*'Equivalence Table'!BA20</f>
        <v>0</v>
      </c>
      <c r="BE25" s="1">
        <f>BE$7*'Equivalence Table'!BB20</f>
        <v>0</v>
      </c>
      <c r="BF25" s="1">
        <f>BF$7*'Equivalence Table'!BC20</f>
        <v>0</v>
      </c>
      <c r="BG25" s="1">
        <f>BG$7*'Equivalence Table'!BD20</f>
        <v>0</v>
      </c>
      <c r="BH25" s="1">
        <f>BH$7*'Equivalence Table'!BE20</f>
        <v>0</v>
      </c>
      <c r="BI25" s="1">
        <f>BI$7*'Equivalence Table'!BF20</f>
        <v>0</v>
      </c>
      <c r="BJ25" s="1">
        <f>BJ$7*'Equivalence Table'!BG20</f>
        <v>0</v>
      </c>
      <c r="BK25" s="1">
        <f>BK$7*'Equivalence Table'!BH20</f>
        <v>0</v>
      </c>
      <c r="BL25" s="1">
        <f>BL$7*'Equivalence Table'!BI20</f>
        <v>0</v>
      </c>
      <c r="BM25" s="1">
        <f>BM$7*'Equivalence Table'!BJ20</f>
        <v>0</v>
      </c>
      <c r="BN25" s="1">
        <f>BN$7*'Equivalence Table'!BK20</f>
        <v>0</v>
      </c>
      <c r="BO25" s="1">
        <f>BO$7*'Equivalence Table'!BL20</f>
        <v>0</v>
      </c>
      <c r="BP25" s="1">
        <f>BP$7*'Equivalence Table'!BM20</f>
        <v>0</v>
      </c>
      <c r="BQ25" s="1">
        <f>BQ$7*'Equivalence Table'!BN20</f>
        <v>0</v>
      </c>
      <c r="BR25" s="1">
        <f>BR$7*'Equivalence Table'!BO20</f>
        <v>0</v>
      </c>
      <c r="BS25" s="1">
        <f>BS$7*'Equivalence Table'!BP20</f>
        <v>0</v>
      </c>
      <c r="BT25" s="1">
        <f>BT$7*'Equivalence Table'!BQ20</f>
        <v>0</v>
      </c>
      <c r="BU25" s="1">
        <f>BU$7*'Equivalence Table'!BR20</f>
        <v>0</v>
      </c>
      <c r="BV25" s="1">
        <f>BV$7*'Equivalence Table'!BS20</f>
        <v>0</v>
      </c>
      <c r="BW25" s="1">
        <f>BW$7*'Equivalence Table'!BT20</f>
        <v>0</v>
      </c>
      <c r="BX25" s="1">
        <f>BX$7*'Equivalence Table'!BU20</f>
        <v>0</v>
      </c>
      <c r="BY25" s="1">
        <f>BY$7*'Equivalence Table'!BV20</f>
        <v>0</v>
      </c>
      <c r="BZ25" s="1">
        <f>BZ$7*'Equivalence Table'!BW20</f>
        <v>0</v>
      </c>
      <c r="CA25" s="1">
        <f>CA$7*'Equivalence Table'!BX20</f>
        <v>0</v>
      </c>
      <c r="CB25" s="1">
        <f>CB$7*'Equivalence Table'!BY20</f>
        <v>0</v>
      </c>
      <c r="CC25" s="1">
        <f>CC$7*'Equivalence Table'!BZ20</f>
        <v>0</v>
      </c>
      <c r="CD25" s="1">
        <f>CD$7*'Equivalence Table'!CA20</f>
        <v>0</v>
      </c>
      <c r="CE25" s="1">
        <f>CE$7*'Equivalence Table'!CB20</f>
        <v>0</v>
      </c>
      <c r="CF25" s="1">
        <f>CF$7*'Equivalence Table'!CC20</f>
        <v>0</v>
      </c>
      <c r="CG25" s="1">
        <f>CG$7*'Equivalence Table'!CD20</f>
        <v>0</v>
      </c>
      <c r="CH25" s="1">
        <f>CH$7*'Equivalence Table'!CE20</f>
        <v>0</v>
      </c>
      <c r="CI25" s="1">
        <f>CI$7*'Equivalence Table'!CF20</f>
        <v>0</v>
      </c>
      <c r="CJ25" s="1">
        <f>CJ$7*'Equivalence Table'!CG20</f>
        <v>0</v>
      </c>
      <c r="CK25" s="1">
        <f>CK$7*'Equivalence Table'!CH20</f>
        <v>0</v>
      </c>
      <c r="CL25" s="1">
        <f>CL$7*'Equivalence Table'!CI20</f>
        <v>0</v>
      </c>
      <c r="CM25" s="1">
        <f>CM$7*'Equivalence Table'!CJ20</f>
        <v>0</v>
      </c>
      <c r="CN25" s="1">
        <f>CN$7*'Equivalence Table'!CK20</f>
        <v>0</v>
      </c>
      <c r="CO25" s="1">
        <f>CO$7*'Equivalence Table'!CL20</f>
        <v>0</v>
      </c>
      <c r="CP25" s="1">
        <f>CP$7*'Equivalence Table'!CM20</f>
        <v>0</v>
      </c>
      <c r="CQ25" s="1">
        <f>CQ$7*'Equivalence Table'!CN20</f>
        <v>0</v>
      </c>
      <c r="CR25" s="1">
        <f>CR$7*'Equivalence Table'!CO20</f>
        <v>0</v>
      </c>
      <c r="CS25" s="1">
        <f>CS$7*'Equivalence Table'!CP20</f>
        <v>0</v>
      </c>
      <c r="CT25" s="1">
        <f>CT$7*'Equivalence Table'!CQ20</f>
        <v>0</v>
      </c>
      <c r="CU25" s="1">
        <f>CU$7*'Equivalence Table'!CR20</f>
        <v>0</v>
      </c>
      <c r="CV25" s="1">
        <f>CV$7*'Equivalence Table'!CS20</f>
        <v>0</v>
      </c>
      <c r="CW25" s="1">
        <f>CW$7*'Equivalence Table'!CT20</f>
        <v>0</v>
      </c>
    </row>
    <row r="26" spans="2:101" ht="15.75" x14ac:dyDescent="0.25">
      <c r="B26" s="4">
        <f t="shared" si="11"/>
        <v>14</v>
      </c>
      <c r="C26" s="11" t="s">
        <v>120</v>
      </c>
      <c r="D26" s="17">
        <f>'Data Entry'!D16</f>
        <v>0</v>
      </c>
      <c r="E26" s="21"/>
      <c r="F26" s="18">
        <f t="shared" si="10"/>
        <v>0</v>
      </c>
      <c r="G26" s="1">
        <f>G$7*'Equivalence Table'!D21</f>
        <v>0</v>
      </c>
      <c r="H26" s="1">
        <f>H$7*'Equivalence Table'!E21</f>
        <v>0</v>
      </c>
      <c r="I26" s="1">
        <f>I$7*'Equivalence Table'!F21</f>
        <v>0</v>
      </c>
      <c r="J26" s="1">
        <f>J$7*'Equivalence Table'!G21</f>
        <v>0</v>
      </c>
      <c r="K26" s="1">
        <f>K$7*'Equivalence Table'!H21</f>
        <v>0</v>
      </c>
      <c r="L26" s="1">
        <f>L$7*'Equivalence Table'!I21</f>
        <v>0</v>
      </c>
      <c r="M26" s="1">
        <f>M$7*'Equivalence Table'!J21</f>
        <v>0</v>
      </c>
      <c r="N26" s="1">
        <f>N$7*'Equivalence Table'!K21</f>
        <v>0</v>
      </c>
      <c r="O26" s="1">
        <f>O$7*'Equivalence Table'!L21</f>
        <v>0</v>
      </c>
      <c r="P26" s="1">
        <f>P$7*'Equivalence Table'!M21</f>
        <v>0</v>
      </c>
      <c r="Q26" s="1">
        <f>Q$7*'Equivalence Table'!N21</f>
        <v>0</v>
      </c>
      <c r="R26" s="1">
        <f>R$7*'Equivalence Table'!O21</f>
        <v>0</v>
      </c>
      <c r="S26" s="1">
        <f>S$7*'Equivalence Table'!P21</f>
        <v>0</v>
      </c>
      <c r="T26" s="1">
        <f>T$7*'Equivalence Table'!Q21</f>
        <v>0</v>
      </c>
      <c r="U26" s="1">
        <f>U$7*'Equivalence Table'!R21</f>
        <v>0</v>
      </c>
      <c r="V26" s="1">
        <f>V$7*'Equivalence Table'!S21</f>
        <v>0</v>
      </c>
      <c r="W26" s="1">
        <f>W$7*'Equivalence Table'!T21</f>
        <v>0</v>
      </c>
      <c r="X26" s="1">
        <f>X$7*'Equivalence Table'!U21</f>
        <v>0</v>
      </c>
      <c r="Y26" s="1">
        <f>Y$7*'Equivalence Table'!V21</f>
        <v>0</v>
      </c>
      <c r="Z26" s="1">
        <f>Z$7*'Equivalence Table'!W21</f>
        <v>0</v>
      </c>
      <c r="AA26" s="1">
        <f>AA$7*'Equivalence Table'!X21</f>
        <v>0</v>
      </c>
      <c r="AB26" s="1">
        <f>AB$7*'Equivalence Table'!Y21</f>
        <v>0</v>
      </c>
      <c r="AC26" s="1">
        <f>AC$7*'Equivalence Table'!Z21</f>
        <v>0</v>
      </c>
      <c r="AD26" s="1">
        <f>AD$7*'Equivalence Table'!AA21</f>
        <v>0</v>
      </c>
      <c r="AE26" s="1">
        <f>AE$7*'Equivalence Table'!AB21</f>
        <v>0</v>
      </c>
      <c r="AF26" s="1">
        <f>AF$7*'Equivalence Table'!AC21</f>
        <v>0</v>
      </c>
      <c r="AG26" s="1">
        <f>AG$7*'Equivalence Table'!AD21</f>
        <v>0</v>
      </c>
      <c r="AH26" s="1">
        <f>AH$7*'Equivalence Table'!AE21</f>
        <v>0</v>
      </c>
      <c r="AI26" s="1">
        <f>AI$7*'Equivalence Table'!AF21</f>
        <v>0</v>
      </c>
      <c r="AJ26" s="1">
        <f>AJ$7*'Equivalence Table'!AG21</f>
        <v>0</v>
      </c>
      <c r="AK26" s="1">
        <f>AK$7*'Equivalence Table'!AH21</f>
        <v>0</v>
      </c>
      <c r="AL26" s="1">
        <f>AL$7*'Equivalence Table'!AI21</f>
        <v>0</v>
      </c>
      <c r="AM26" s="1">
        <f>AM$7*'Equivalence Table'!AJ21</f>
        <v>0</v>
      </c>
      <c r="AN26" s="1">
        <f>AN$7*'Equivalence Table'!AK21</f>
        <v>0</v>
      </c>
      <c r="AO26" s="1">
        <f>AO$7*'Equivalence Table'!AL21</f>
        <v>0</v>
      </c>
      <c r="AP26" s="1">
        <f>AP$7*'Equivalence Table'!AM21</f>
        <v>0</v>
      </c>
      <c r="AQ26" s="1">
        <f>AQ$7*'Equivalence Table'!AN21</f>
        <v>0</v>
      </c>
      <c r="AR26" s="1">
        <f>AR$7*'Equivalence Table'!AO21</f>
        <v>0</v>
      </c>
      <c r="AS26" s="1">
        <f>AS$7*'Equivalence Table'!AP21</f>
        <v>0</v>
      </c>
      <c r="AT26" s="1">
        <f>AT$7*'Equivalence Table'!AQ21</f>
        <v>0</v>
      </c>
      <c r="AU26" s="1">
        <f>AU$7*'Equivalence Table'!AR21</f>
        <v>0</v>
      </c>
      <c r="AV26" s="1">
        <f>AV$7*'Equivalence Table'!AS21</f>
        <v>0</v>
      </c>
      <c r="AW26" s="1">
        <f>AW$7*'Equivalence Table'!AT21</f>
        <v>0</v>
      </c>
      <c r="AX26" s="1">
        <f>AX$7*'Equivalence Table'!AU21</f>
        <v>0</v>
      </c>
      <c r="AY26" s="1">
        <f>AY$7*'Equivalence Table'!AV21</f>
        <v>0</v>
      </c>
      <c r="AZ26" s="1">
        <f>AZ$7*'Equivalence Table'!AW21</f>
        <v>0</v>
      </c>
      <c r="BA26" s="1">
        <f>BA$7*'Equivalence Table'!AX21</f>
        <v>0</v>
      </c>
      <c r="BB26" s="1">
        <f>BB$7*'Equivalence Table'!AY21</f>
        <v>0</v>
      </c>
      <c r="BC26" s="1">
        <f>BC$7*'Equivalence Table'!AZ21</f>
        <v>0</v>
      </c>
      <c r="BD26" s="1">
        <f>BD$7*'Equivalence Table'!BA21</f>
        <v>0</v>
      </c>
      <c r="BE26" s="1">
        <f>BE$7*'Equivalence Table'!BB21</f>
        <v>0</v>
      </c>
      <c r="BF26" s="1">
        <f>BF$7*'Equivalence Table'!BC21</f>
        <v>0</v>
      </c>
      <c r="BG26" s="1">
        <f>BG$7*'Equivalence Table'!BD21</f>
        <v>0</v>
      </c>
      <c r="BH26" s="1">
        <f>BH$7*'Equivalence Table'!BE21</f>
        <v>0</v>
      </c>
      <c r="BI26" s="1">
        <f>BI$7*'Equivalence Table'!BF21</f>
        <v>0</v>
      </c>
      <c r="BJ26" s="1">
        <f>BJ$7*'Equivalence Table'!BG21</f>
        <v>0</v>
      </c>
      <c r="BK26" s="1">
        <f>BK$7*'Equivalence Table'!BH21</f>
        <v>6.0233706782315375</v>
      </c>
      <c r="BL26" s="1">
        <f>BL$7*'Equivalence Table'!BI21</f>
        <v>0</v>
      </c>
      <c r="BM26" s="1">
        <f>BM$7*'Equivalence Table'!BJ21</f>
        <v>0</v>
      </c>
      <c r="BN26" s="1">
        <f>BN$7*'Equivalence Table'!BK21</f>
        <v>0</v>
      </c>
      <c r="BO26" s="1">
        <f>BO$7*'Equivalence Table'!BL21</f>
        <v>0</v>
      </c>
      <c r="BP26" s="1">
        <f>BP$7*'Equivalence Table'!BM21</f>
        <v>0</v>
      </c>
      <c r="BQ26" s="1">
        <f>BQ$7*'Equivalence Table'!BN21</f>
        <v>0</v>
      </c>
      <c r="BR26" s="1">
        <f>BR$7*'Equivalence Table'!BO21</f>
        <v>0</v>
      </c>
      <c r="BS26" s="1">
        <f>BS$7*'Equivalence Table'!BP21</f>
        <v>0</v>
      </c>
      <c r="BT26" s="1">
        <f>BT$7*'Equivalence Table'!BQ21</f>
        <v>0</v>
      </c>
      <c r="BU26" s="1">
        <f>BU$7*'Equivalence Table'!BR21</f>
        <v>0</v>
      </c>
      <c r="BV26" s="1">
        <f>BV$7*'Equivalence Table'!BS21</f>
        <v>0</v>
      </c>
      <c r="BW26" s="1">
        <f>BW$7*'Equivalence Table'!BT21</f>
        <v>0</v>
      </c>
      <c r="BX26" s="1">
        <f>BX$7*'Equivalence Table'!BU21</f>
        <v>0</v>
      </c>
      <c r="BY26" s="1">
        <f>BY$7*'Equivalence Table'!BV21</f>
        <v>0</v>
      </c>
      <c r="BZ26" s="1">
        <f>BZ$7*'Equivalence Table'!BW21</f>
        <v>0</v>
      </c>
      <c r="CA26" s="1">
        <f>CA$7*'Equivalence Table'!BX21</f>
        <v>0</v>
      </c>
      <c r="CB26" s="1">
        <f>CB$7*'Equivalence Table'!BY21</f>
        <v>0</v>
      </c>
      <c r="CC26" s="1">
        <f>CC$7*'Equivalence Table'!BZ21</f>
        <v>0</v>
      </c>
      <c r="CD26" s="1">
        <f>CD$7*'Equivalence Table'!CA21</f>
        <v>0</v>
      </c>
      <c r="CE26" s="1">
        <f>CE$7*'Equivalence Table'!CB21</f>
        <v>0</v>
      </c>
      <c r="CF26" s="1">
        <f>CF$7*'Equivalence Table'!CC21</f>
        <v>0</v>
      </c>
      <c r="CG26" s="1">
        <f>CG$7*'Equivalence Table'!CD21</f>
        <v>0</v>
      </c>
      <c r="CH26" s="1">
        <f>CH$7*'Equivalence Table'!CE21</f>
        <v>0</v>
      </c>
      <c r="CI26" s="1">
        <f>CI$7*'Equivalence Table'!CF21</f>
        <v>0</v>
      </c>
      <c r="CJ26" s="1">
        <f>CJ$7*'Equivalence Table'!CG21</f>
        <v>0</v>
      </c>
      <c r="CK26" s="1">
        <f>CK$7*'Equivalence Table'!CH21</f>
        <v>0</v>
      </c>
      <c r="CL26" s="1">
        <f>CL$7*'Equivalence Table'!CI21</f>
        <v>0</v>
      </c>
      <c r="CM26" s="1">
        <f>CM$7*'Equivalence Table'!CJ21</f>
        <v>0</v>
      </c>
      <c r="CN26" s="1">
        <f>CN$7*'Equivalence Table'!CK21</f>
        <v>0</v>
      </c>
      <c r="CO26" s="1">
        <f>CO$7*'Equivalence Table'!CL21</f>
        <v>0</v>
      </c>
      <c r="CP26" s="1">
        <f>CP$7*'Equivalence Table'!CM21</f>
        <v>0</v>
      </c>
      <c r="CQ26" s="1">
        <f>CQ$7*'Equivalence Table'!CN21</f>
        <v>0</v>
      </c>
      <c r="CR26" s="1">
        <f>CR$7*'Equivalence Table'!CO21</f>
        <v>0</v>
      </c>
      <c r="CS26" s="1">
        <f>CS$7*'Equivalence Table'!CP21</f>
        <v>0</v>
      </c>
      <c r="CT26" s="1">
        <f>CT$7*'Equivalence Table'!CQ21</f>
        <v>0</v>
      </c>
      <c r="CU26" s="1">
        <f>CU$7*'Equivalence Table'!CR21</f>
        <v>0</v>
      </c>
      <c r="CV26" s="1">
        <f>CV$7*'Equivalence Table'!CS21</f>
        <v>0</v>
      </c>
      <c r="CW26" s="1">
        <f>CW$7*'Equivalence Table'!CT21</f>
        <v>0</v>
      </c>
    </row>
    <row r="27" spans="2:101" ht="15.75" x14ac:dyDescent="0.25">
      <c r="B27" s="4">
        <f t="shared" si="11"/>
        <v>15</v>
      </c>
      <c r="C27" s="11" t="s">
        <v>118</v>
      </c>
      <c r="D27" s="17">
        <f>'Data Entry'!D17</f>
        <v>0</v>
      </c>
      <c r="E27" s="21"/>
      <c r="F27" s="18">
        <f t="shared" si="10"/>
        <v>0</v>
      </c>
      <c r="G27" s="1">
        <f>G$7*'Equivalence Table'!D22</f>
        <v>0</v>
      </c>
      <c r="H27" s="1">
        <f>H$7*'Equivalence Table'!E22</f>
        <v>0</v>
      </c>
      <c r="I27" s="1">
        <f>I$7*'Equivalence Table'!F22</f>
        <v>0</v>
      </c>
      <c r="J27" s="1">
        <f>J$7*'Equivalence Table'!G22</f>
        <v>0</v>
      </c>
      <c r="K27" s="1">
        <f>K$7*'Equivalence Table'!H22</f>
        <v>0</v>
      </c>
      <c r="L27" s="1">
        <f>L$7*'Equivalence Table'!I22</f>
        <v>0</v>
      </c>
      <c r="M27" s="1">
        <f>M$7*'Equivalence Table'!J22</f>
        <v>0</v>
      </c>
      <c r="N27" s="1">
        <f>N$7*'Equivalence Table'!K22</f>
        <v>0</v>
      </c>
      <c r="O27" s="1">
        <f>O$7*'Equivalence Table'!L22</f>
        <v>0</v>
      </c>
      <c r="P27" s="1">
        <f>P$7*'Equivalence Table'!M22</f>
        <v>0</v>
      </c>
      <c r="Q27" s="1">
        <f>Q$7*'Equivalence Table'!N22</f>
        <v>0</v>
      </c>
      <c r="R27" s="1">
        <f>R$7*'Equivalence Table'!O22</f>
        <v>0</v>
      </c>
      <c r="S27" s="1">
        <f>S$7*'Equivalence Table'!P22</f>
        <v>0</v>
      </c>
      <c r="T27" s="1">
        <f>T$7*'Equivalence Table'!Q22</f>
        <v>0</v>
      </c>
      <c r="U27" s="1">
        <f>U$7*'Equivalence Table'!R22</f>
        <v>0</v>
      </c>
      <c r="V27" s="1">
        <f>V$7*'Equivalence Table'!S22</f>
        <v>0</v>
      </c>
      <c r="W27" s="1">
        <f>W$7*'Equivalence Table'!T22</f>
        <v>0</v>
      </c>
      <c r="X27" s="1">
        <f>X$7*'Equivalence Table'!U22</f>
        <v>0</v>
      </c>
      <c r="Y27" s="1">
        <f>Y$7*'Equivalence Table'!V22</f>
        <v>0</v>
      </c>
      <c r="Z27" s="1">
        <f>Z$7*'Equivalence Table'!W22</f>
        <v>0</v>
      </c>
      <c r="AA27" s="1">
        <f>AA$7*'Equivalence Table'!X22</f>
        <v>0</v>
      </c>
      <c r="AB27" s="1">
        <f>AB$7*'Equivalence Table'!Y22</f>
        <v>0</v>
      </c>
      <c r="AC27" s="1">
        <f>AC$7*'Equivalence Table'!Z22</f>
        <v>0</v>
      </c>
      <c r="AD27" s="1">
        <f>AD$7*'Equivalence Table'!AA22</f>
        <v>0</v>
      </c>
      <c r="AE27" s="1">
        <f>AE$7*'Equivalence Table'!AB22</f>
        <v>0</v>
      </c>
      <c r="AF27" s="1">
        <f>AF$7*'Equivalence Table'!AC22</f>
        <v>0</v>
      </c>
      <c r="AG27" s="1">
        <f>AG$7*'Equivalence Table'!AD22</f>
        <v>0</v>
      </c>
      <c r="AH27" s="1">
        <f>AH$7*'Equivalence Table'!AE22</f>
        <v>0</v>
      </c>
      <c r="AI27" s="1">
        <f>AI$7*'Equivalence Table'!AF22</f>
        <v>0</v>
      </c>
      <c r="AJ27" s="1">
        <f>AJ$7*'Equivalence Table'!AG22</f>
        <v>0</v>
      </c>
      <c r="AK27" s="1">
        <f>AK$7*'Equivalence Table'!AH22</f>
        <v>0</v>
      </c>
      <c r="AL27" s="1">
        <f>AL$7*'Equivalence Table'!AI22</f>
        <v>0</v>
      </c>
      <c r="AM27" s="1">
        <f>AM$7*'Equivalence Table'!AJ22</f>
        <v>0</v>
      </c>
      <c r="AN27" s="1">
        <f>AN$7*'Equivalence Table'!AK22</f>
        <v>7.4377091855708448</v>
      </c>
      <c r="AO27" s="1">
        <f>AO$7*'Equivalence Table'!AL22</f>
        <v>4.0049661580359652</v>
      </c>
      <c r="AP27" s="1">
        <f>AP$7*'Equivalence Table'!AM22</f>
        <v>0</v>
      </c>
      <c r="AQ27" s="1">
        <f>AQ$7*'Equivalence Table'!AN22</f>
        <v>0</v>
      </c>
      <c r="AR27" s="1">
        <f>AR$7*'Equivalence Table'!AO22</f>
        <v>0</v>
      </c>
      <c r="AS27" s="1">
        <f>AS$7*'Equivalence Table'!AP22</f>
        <v>0</v>
      </c>
      <c r="AT27" s="1">
        <f>AT$7*'Equivalence Table'!AQ22</f>
        <v>0</v>
      </c>
      <c r="AU27" s="1">
        <f>AU$7*'Equivalence Table'!AR22</f>
        <v>0</v>
      </c>
      <c r="AV27" s="1">
        <f>AV$7*'Equivalence Table'!AS22</f>
        <v>0</v>
      </c>
      <c r="AW27" s="1">
        <f>AW$7*'Equivalence Table'!AT22</f>
        <v>0</v>
      </c>
      <c r="AX27" s="1">
        <f>AX$7*'Equivalence Table'!AU22</f>
        <v>0</v>
      </c>
      <c r="AY27" s="1">
        <f>AY$7*'Equivalence Table'!AV22</f>
        <v>0</v>
      </c>
      <c r="AZ27" s="1">
        <f>AZ$7*'Equivalence Table'!AW22</f>
        <v>0</v>
      </c>
      <c r="BA27" s="1">
        <f>BA$7*'Equivalence Table'!AX22</f>
        <v>0</v>
      </c>
      <c r="BB27" s="1">
        <f>BB$7*'Equivalence Table'!AY22</f>
        <v>0</v>
      </c>
      <c r="BC27" s="1">
        <f>BC$7*'Equivalence Table'!AZ22</f>
        <v>0</v>
      </c>
      <c r="BD27" s="1">
        <f>BD$7*'Equivalence Table'!BA22</f>
        <v>0</v>
      </c>
      <c r="BE27" s="1">
        <f>BE$7*'Equivalence Table'!BB22</f>
        <v>0</v>
      </c>
      <c r="BF27" s="1">
        <f>BF$7*'Equivalence Table'!BC22</f>
        <v>0</v>
      </c>
      <c r="BG27" s="1">
        <f>BG$7*'Equivalence Table'!BD22</f>
        <v>0</v>
      </c>
      <c r="BH27" s="1">
        <f>BH$7*'Equivalence Table'!BE22</f>
        <v>0</v>
      </c>
      <c r="BI27" s="1">
        <f>BI$7*'Equivalence Table'!BF22</f>
        <v>0</v>
      </c>
      <c r="BJ27" s="1">
        <f>BJ$7*'Equivalence Table'!BG22</f>
        <v>0</v>
      </c>
      <c r="BK27" s="1">
        <f>BK$7*'Equivalence Table'!BH22</f>
        <v>0</v>
      </c>
      <c r="BL27" s="1">
        <f>BL$7*'Equivalence Table'!BI22</f>
        <v>0</v>
      </c>
      <c r="BM27" s="1">
        <f>BM$7*'Equivalence Table'!BJ22</f>
        <v>0</v>
      </c>
      <c r="BN27" s="1">
        <f>BN$7*'Equivalence Table'!BK22</f>
        <v>0</v>
      </c>
      <c r="BO27" s="1">
        <f>BO$7*'Equivalence Table'!BL22</f>
        <v>0</v>
      </c>
      <c r="BP27" s="1">
        <f>BP$7*'Equivalence Table'!BM22</f>
        <v>0</v>
      </c>
      <c r="BQ27" s="1">
        <f>BQ$7*'Equivalence Table'!BN22</f>
        <v>0</v>
      </c>
      <c r="BR27" s="1">
        <f>BR$7*'Equivalence Table'!BO22</f>
        <v>0</v>
      </c>
      <c r="BS27" s="1">
        <f>BS$7*'Equivalence Table'!BP22</f>
        <v>0</v>
      </c>
      <c r="BT27" s="1">
        <f>BT$7*'Equivalence Table'!BQ22</f>
        <v>0</v>
      </c>
      <c r="BU27" s="1">
        <f>BU$7*'Equivalence Table'!BR22</f>
        <v>0</v>
      </c>
      <c r="BV27" s="1">
        <f>BV$7*'Equivalence Table'!BS22</f>
        <v>0</v>
      </c>
      <c r="BW27" s="1">
        <f>BW$7*'Equivalence Table'!BT22</f>
        <v>0</v>
      </c>
      <c r="BX27" s="1">
        <f>BX$7*'Equivalence Table'!BU22</f>
        <v>0</v>
      </c>
      <c r="BY27" s="1">
        <f>BY$7*'Equivalence Table'!BV22</f>
        <v>0</v>
      </c>
      <c r="BZ27" s="1">
        <f>BZ$7*'Equivalence Table'!BW22</f>
        <v>0</v>
      </c>
      <c r="CA27" s="1">
        <f>CA$7*'Equivalence Table'!BX22</f>
        <v>0</v>
      </c>
      <c r="CB27" s="1">
        <f>CB$7*'Equivalence Table'!BY22</f>
        <v>0</v>
      </c>
      <c r="CC27" s="1">
        <f>CC$7*'Equivalence Table'!BZ22</f>
        <v>0</v>
      </c>
      <c r="CD27" s="1">
        <f>CD$7*'Equivalence Table'!CA22</f>
        <v>0</v>
      </c>
      <c r="CE27" s="1">
        <f>CE$7*'Equivalence Table'!CB22</f>
        <v>0</v>
      </c>
      <c r="CF27" s="1">
        <f>CF$7*'Equivalence Table'!CC22</f>
        <v>0</v>
      </c>
      <c r="CG27" s="1">
        <f>CG$7*'Equivalence Table'!CD22</f>
        <v>0</v>
      </c>
      <c r="CH27" s="1">
        <f>CH$7*'Equivalence Table'!CE22</f>
        <v>0</v>
      </c>
      <c r="CI27" s="1">
        <f>CI$7*'Equivalence Table'!CF22</f>
        <v>0</v>
      </c>
      <c r="CJ27" s="1">
        <f>CJ$7*'Equivalence Table'!CG22</f>
        <v>0</v>
      </c>
      <c r="CK27" s="1">
        <f>CK$7*'Equivalence Table'!CH22</f>
        <v>0</v>
      </c>
      <c r="CL27" s="1">
        <f>CL$7*'Equivalence Table'!CI22</f>
        <v>0</v>
      </c>
      <c r="CM27" s="1">
        <f>CM$7*'Equivalence Table'!CJ22</f>
        <v>0</v>
      </c>
      <c r="CN27" s="1">
        <f>CN$7*'Equivalence Table'!CK22</f>
        <v>0</v>
      </c>
      <c r="CO27" s="1">
        <f>CO$7*'Equivalence Table'!CL22</f>
        <v>0</v>
      </c>
      <c r="CP27" s="1">
        <f>CP$7*'Equivalence Table'!CM22</f>
        <v>0</v>
      </c>
      <c r="CQ27" s="1">
        <f>CQ$7*'Equivalence Table'!CN22</f>
        <v>0</v>
      </c>
      <c r="CR27" s="1">
        <f>CR$7*'Equivalence Table'!CO22</f>
        <v>0</v>
      </c>
      <c r="CS27" s="1">
        <f>CS$7*'Equivalence Table'!CP22</f>
        <v>0</v>
      </c>
      <c r="CT27" s="1">
        <f>CT$7*'Equivalence Table'!CQ22</f>
        <v>0</v>
      </c>
      <c r="CU27" s="1">
        <f>CU$7*'Equivalence Table'!CR22</f>
        <v>0</v>
      </c>
      <c r="CV27" s="1">
        <f>CV$7*'Equivalence Table'!CS22</f>
        <v>0</v>
      </c>
      <c r="CW27" s="1">
        <f>CW$7*'Equivalence Table'!CT22</f>
        <v>0</v>
      </c>
    </row>
    <row r="28" spans="2:101" ht="15.75" x14ac:dyDescent="0.25">
      <c r="B28" s="4">
        <f t="shared" si="11"/>
        <v>16</v>
      </c>
      <c r="C28" s="11" t="s">
        <v>5</v>
      </c>
      <c r="D28" s="17">
        <f>'Data Entry'!D18</f>
        <v>0</v>
      </c>
      <c r="E28" s="21"/>
      <c r="F28" s="18">
        <f t="shared" si="10"/>
        <v>0</v>
      </c>
      <c r="G28" s="1">
        <f>G$7*'Equivalence Table'!D23</f>
        <v>0</v>
      </c>
      <c r="H28" s="1">
        <f>H$7*'Equivalence Table'!E23</f>
        <v>0</v>
      </c>
      <c r="I28" s="1">
        <f>I$7*'Equivalence Table'!F23</f>
        <v>0</v>
      </c>
      <c r="J28" s="1">
        <f>J$7*'Equivalence Table'!G23</f>
        <v>5.101260011222772</v>
      </c>
      <c r="K28" s="1">
        <f>K$7*'Equivalence Table'!H23</f>
        <v>0</v>
      </c>
      <c r="L28" s="1">
        <f>L$7*'Equivalence Table'!I23</f>
        <v>5.6640719822633638</v>
      </c>
      <c r="M28" s="1">
        <f>M$7*'Equivalence Table'!J23</f>
        <v>0</v>
      </c>
      <c r="N28" s="1">
        <f>N$7*'Equivalence Table'!K23</f>
        <v>0</v>
      </c>
      <c r="O28" s="1">
        <f>O$7*'Equivalence Table'!L23</f>
        <v>0</v>
      </c>
      <c r="P28" s="1">
        <f>P$7*'Equivalence Table'!M23</f>
        <v>0</v>
      </c>
      <c r="Q28" s="1">
        <f>Q$7*'Equivalence Table'!N23</f>
        <v>0</v>
      </c>
      <c r="R28" s="1">
        <f>R$7*'Equivalence Table'!O23</f>
        <v>0</v>
      </c>
      <c r="S28" s="1">
        <f>S$7*'Equivalence Table'!P23</f>
        <v>0</v>
      </c>
      <c r="T28" s="1">
        <f>T$7*'Equivalence Table'!Q23</f>
        <v>0</v>
      </c>
      <c r="U28" s="1">
        <f>U$7*'Equivalence Table'!R23</f>
        <v>0</v>
      </c>
      <c r="V28" s="1">
        <f>V$7*'Equivalence Table'!S23</f>
        <v>0</v>
      </c>
      <c r="W28" s="1">
        <f>W$7*'Equivalence Table'!T23</f>
        <v>0</v>
      </c>
      <c r="X28" s="1">
        <f>X$7*'Equivalence Table'!U23</f>
        <v>0</v>
      </c>
      <c r="Y28" s="1">
        <f>Y$7*'Equivalence Table'!V23</f>
        <v>0</v>
      </c>
      <c r="Z28" s="1">
        <f>Z$7*'Equivalence Table'!W23</f>
        <v>0</v>
      </c>
      <c r="AA28" s="1">
        <f>AA$7*'Equivalence Table'!X23</f>
        <v>0</v>
      </c>
      <c r="AB28" s="1">
        <f>AB$7*'Equivalence Table'!Y23</f>
        <v>0</v>
      </c>
      <c r="AC28" s="1">
        <f>AC$7*'Equivalence Table'!Z23</f>
        <v>0</v>
      </c>
      <c r="AD28" s="1">
        <f>AD$7*'Equivalence Table'!AA23</f>
        <v>0</v>
      </c>
      <c r="AE28" s="1">
        <f>AE$7*'Equivalence Table'!AB23</f>
        <v>0</v>
      </c>
      <c r="AF28" s="1">
        <f>AF$7*'Equivalence Table'!AC23</f>
        <v>0</v>
      </c>
      <c r="AG28" s="1">
        <f>AG$7*'Equivalence Table'!AD23</f>
        <v>0</v>
      </c>
      <c r="AH28" s="1">
        <f>AH$7*'Equivalence Table'!AE23</f>
        <v>0</v>
      </c>
      <c r="AI28" s="1">
        <f>AI$7*'Equivalence Table'!AF23</f>
        <v>0</v>
      </c>
      <c r="AJ28" s="1">
        <f>AJ$7*'Equivalence Table'!AG23</f>
        <v>0</v>
      </c>
      <c r="AK28" s="1">
        <f>AK$7*'Equivalence Table'!AH23</f>
        <v>0</v>
      </c>
      <c r="AL28" s="1">
        <f>AL$7*'Equivalence Table'!AI23</f>
        <v>0</v>
      </c>
      <c r="AM28" s="1">
        <f>AM$7*'Equivalence Table'!AJ23</f>
        <v>0</v>
      </c>
      <c r="AN28" s="1">
        <f>AN$7*'Equivalence Table'!AK23</f>
        <v>0</v>
      </c>
      <c r="AO28" s="1">
        <f>AO$7*'Equivalence Table'!AL23</f>
        <v>0</v>
      </c>
      <c r="AP28" s="1">
        <f>AP$7*'Equivalence Table'!AM23</f>
        <v>0</v>
      </c>
      <c r="AQ28" s="1">
        <f>AQ$7*'Equivalence Table'!AN23</f>
        <v>0</v>
      </c>
      <c r="AR28" s="1">
        <f>AR$7*'Equivalence Table'!AO23</f>
        <v>0</v>
      </c>
      <c r="AS28" s="1">
        <f>AS$7*'Equivalence Table'!AP23</f>
        <v>0</v>
      </c>
      <c r="AT28" s="1">
        <f>AT$7*'Equivalence Table'!AQ23</f>
        <v>0</v>
      </c>
      <c r="AU28" s="1">
        <f>AU$7*'Equivalence Table'!AR23</f>
        <v>0</v>
      </c>
      <c r="AV28" s="1">
        <f>AV$7*'Equivalence Table'!AS23</f>
        <v>0</v>
      </c>
      <c r="AW28" s="1">
        <f>AW$7*'Equivalence Table'!AT23</f>
        <v>0</v>
      </c>
      <c r="AX28" s="1">
        <f>AX$7*'Equivalence Table'!AU23</f>
        <v>0</v>
      </c>
      <c r="AY28" s="1">
        <f>AY$7*'Equivalence Table'!AV23</f>
        <v>0</v>
      </c>
      <c r="AZ28" s="1">
        <f>AZ$7*'Equivalence Table'!AW23</f>
        <v>0</v>
      </c>
      <c r="BA28" s="1">
        <f>BA$7*'Equivalence Table'!AX23</f>
        <v>0</v>
      </c>
      <c r="BB28" s="1">
        <f>BB$7*'Equivalence Table'!AY23</f>
        <v>0</v>
      </c>
      <c r="BC28" s="1">
        <f>BC$7*'Equivalence Table'!AZ23</f>
        <v>0</v>
      </c>
      <c r="BD28" s="1">
        <f>BD$7*'Equivalence Table'!BA23</f>
        <v>0</v>
      </c>
      <c r="BE28" s="1">
        <f>BE$7*'Equivalence Table'!BB23</f>
        <v>0</v>
      </c>
      <c r="BF28" s="1">
        <f>BF$7*'Equivalence Table'!BC23</f>
        <v>0</v>
      </c>
      <c r="BG28" s="1">
        <f>BG$7*'Equivalence Table'!BD23</f>
        <v>0</v>
      </c>
      <c r="BH28" s="1">
        <f>BH$7*'Equivalence Table'!BE23</f>
        <v>0</v>
      </c>
      <c r="BI28" s="1">
        <f>BI$7*'Equivalence Table'!BF23</f>
        <v>0</v>
      </c>
      <c r="BJ28" s="1">
        <f>BJ$7*'Equivalence Table'!BG23</f>
        <v>0</v>
      </c>
      <c r="BK28" s="1">
        <f>BK$7*'Equivalence Table'!BH23</f>
        <v>0</v>
      </c>
      <c r="BL28" s="1">
        <f>BL$7*'Equivalence Table'!BI23</f>
        <v>0</v>
      </c>
      <c r="BM28" s="1">
        <f>BM$7*'Equivalence Table'!BJ23</f>
        <v>0</v>
      </c>
      <c r="BN28" s="1">
        <f>BN$7*'Equivalence Table'!BK23</f>
        <v>0</v>
      </c>
      <c r="BO28" s="1">
        <f>BO$7*'Equivalence Table'!BL23</f>
        <v>0</v>
      </c>
      <c r="BP28" s="1">
        <f>BP$7*'Equivalence Table'!BM23</f>
        <v>0</v>
      </c>
      <c r="BQ28" s="1">
        <f>BQ$7*'Equivalence Table'!BN23</f>
        <v>0</v>
      </c>
      <c r="BR28" s="1">
        <f>BR$7*'Equivalence Table'!BO23</f>
        <v>0</v>
      </c>
      <c r="BS28" s="1">
        <f>BS$7*'Equivalence Table'!BP23</f>
        <v>0</v>
      </c>
      <c r="BT28" s="1">
        <f>BT$7*'Equivalence Table'!BQ23</f>
        <v>0</v>
      </c>
      <c r="BU28" s="1">
        <f>BU$7*'Equivalence Table'!BR23</f>
        <v>0</v>
      </c>
      <c r="BV28" s="1">
        <f>BV$7*'Equivalence Table'!BS23</f>
        <v>0</v>
      </c>
      <c r="BW28" s="1">
        <f>BW$7*'Equivalence Table'!BT23</f>
        <v>0</v>
      </c>
      <c r="BX28" s="1">
        <f>BX$7*'Equivalence Table'!BU23</f>
        <v>0</v>
      </c>
      <c r="BY28" s="1">
        <f>BY$7*'Equivalence Table'!BV23</f>
        <v>0</v>
      </c>
      <c r="BZ28" s="1">
        <f>BZ$7*'Equivalence Table'!BW23</f>
        <v>0</v>
      </c>
      <c r="CA28" s="1">
        <f>CA$7*'Equivalence Table'!BX23</f>
        <v>4.1325729399123894</v>
      </c>
      <c r="CB28" s="1">
        <f>CB$7*'Equivalence Table'!BY23</f>
        <v>0</v>
      </c>
      <c r="CC28" s="1">
        <f>CC$7*'Equivalence Table'!BZ23</f>
        <v>0</v>
      </c>
      <c r="CD28" s="1">
        <f>CD$7*'Equivalence Table'!CA23</f>
        <v>0</v>
      </c>
      <c r="CE28" s="1">
        <f>CE$7*'Equivalence Table'!CB23</f>
        <v>0</v>
      </c>
      <c r="CF28" s="1">
        <f>CF$7*'Equivalence Table'!CC23</f>
        <v>0</v>
      </c>
      <c r="CG28" s="1">
        <f>CG$7*'Equivalence Table'!CD23</f>
        <v>0</v>
      </c>
      <c r="CH28" s="1">
        <f>CH$7*'Equivalence Table'!CE23</f>
        <v>0</v>
      </c>
      <c r="CI28" s="1">
        <f>CI$7*'Equivalence Table'!CF23</f>
        <v>0</v>
      </c>
      <c r="CJ28" s="1">
        <f>CJ$7*'Equivalence Table'!CG23</f>
        <v>0</v>
      </c>
      <c r="CK28" s="1">
        <f>CK$7*'Equivalence Table'!CH23</f>
        <v>0</v>
      </c>
      <c r="CL28" s="1">
        <f>CL$7*'Equivalence Table'!CI23</f>
        <v>0</v>
      </c>
      <c r="CM28" s="1">
        <f>CM$7*'Equivalence Table'!CJ23</f>
        <v>0</v>
      </c>
      <c r="CN28" s="1">
        <f>CN$7*'Equivalence Table'!CK23</f>
        <v>0</v>
      </c>
      <c r="CO28" s="1">
        <f>CO$7*'Equivalence Table'!CL23</f>
        <v>0</v>
      </c>
      <c r="CP28" s="1">
        <f>CP$7*'Equivalence Table'!CM23</f>
        <v>0</v>
      </c>
      <c r="CQ28" s="1">
        <f>CQ$7*'Equivalence Table'!CN23</f>
        <v>0</v>
      </c>
      <c r="CR28" s="1">
        <f>CR$7*'Equivalence Table'!CO23</f>
        <v>0</v>
      </c>
      <c r="CS28" s="1">
        <f>CS$7*'Equivalence Table'!CP23</f>
        <v>0</v>
      </c>
      <c r="CT28" s="1">
        <f>CT$7*'Equivalence Table'!CQ23</f>
        <v>0</v>
      </c>
      <c r="CU28" s="1">
        <f>CU$7*'Equivalence Table'!CR23</f>
        <v>0</v>
      </c>
      <c r="CV28" s="1">
        <f>CV$7*'Equivalence Table'!CS23</f>
        <v>0</v>
      </c>
      <c r="CW28" s="1">
        <f>CW$7*'Equivalence Table'!CT23</f>
        <v>0</v>
      </c>
    </row>
    <row r="29" spans="2:101" ht="15.75" x14ac:dyDescent="0.25">
      <c r="B29" s="4">
        <f t="shared" si="11"/>
        <v>17</v>
      </c>
      <c r="C29" s="11" t="s">
        <v>119</v>
      </c>
      <c r="D29" s="17">
        <f>'Data Entry'!D19</f>
        <v>0</v>
      </c>
      <c r="E29" s="21"/>
      <c r="F29" s="18">
        <f t="shared" si="10"/>
        <v>0</v>
      </c>
      <c r="G29" s="1">
        <f>G$7*'Equivalence Table'!D24</f>
        <v>0</v>
      </c>
      <c r="H29" s="1">
        <f>H$7*'Equivalence Table'!E24</f>
        <v>0</v>
      </c>
      <c r="I29" s="1">
        <f>I$7*'Equivalence Table'!F24</f>
        <v>0</v>
      </c>
      <c r="J29" s="1">
        <f>J$7*'Equivalence Table'!G24</f>
        <v>0</v>
      </c>
      <c r="K29" s="1">
        <f>K$7*'Equivalence Table'!H24</f>
        <v>0</v>
      </c>
      <c r="L29" s="1">
        <f>L$7*'Equivalence Table'!I24</f>
        <v>0</v>
      </c>
      <c r="M29" s="1">
        <f>M$7*'Equivalence Table'!J24</f>
        <v>0</v>
      </c>
      <c r="N29" s="1">
        <f>N$7*'Equivalence Table'!K24</f>
        <v>0</v>
      </c>
      <c r="O29" s="1">
        <f>O$7*'Equivalence Table'!L24</f>
        <v>0</v>
      </c>
      <c r="P29" s="1">
        <f>P$7*'Equivalence Table'!M24</f>
        <v>0</v>
      </c>
      <c r="Q29" s="1">
        <f>Q$7*'Equivalence Table'!N24</f>
        <v>0</v>
      </c>
      <c r="R29" s="1">
        <f>R$7*'Equivalence Table'!O24</f>
        <v>0</v>
      </c>
      <c r="S29" s="1">
        <f>S$7*'Equivalence Table'!P24</f>
        <v>0</v>
      </c>
      <c r="T29" s="1">
        <f>T$7*'Equivalence Table'!Q24</f>
        <v>0</v>
      </c>
      <c r="U29" s="1">
        <f>U$7*'Equivalence Table'!R24</f>
        <v>0</v>
      </c>
      <c r="V29" s="1">
        <f>V$7*'Equivalence Table'!S24</f>
        <v>0</v>
      </c>
      <c r="W29" s="1">
        <f>W$7*'Equivalence Table'!T24</f>
        <v>0</v>
      </c>
      <c r="X29" s="1">
        <f>X$7*'Equivalence Table'!U24</f>
        <v>0</v>
      </c>
      <c r="Y29" s="1">
        <f>Y$7*'Equivalence Table'!V24</f>
        <v>0</v>
      </c>
      <c r="Z29" s="1">
        <f>Z$7*'Equivalence Table'!W24</f>
        <v>0</v>
      </c>
      <c r="AA29" s="1">
        <f>AA$7*'Equivalence Table'!X24</f>
        <v>0</v>
      </c>
      <c r="AB29" s="1">
        <f>AB$7*'Equivalence Table'!Y24</f>
        <v>0</v>
      </c>
      <c r="AC29" s="1">
        <f>AC$7*'Equivalence Table'!Z24</f>
        <v>0</v>
      </c>
      <c r="AD29" s="1">
        <f>AD$7*'Equivalence Table'!AA24</f>
        <v>0</v>
      </c>
      <c r="AE29" s="1">
        <f>AE$7*'Equivalence Table'!AB24</f>
        <v>0</v>
      </c>
      <c r="AF29" s="1">
        <f>AF$7*'Equivalence Table'!AC24</f>
        <v>0</v>
      </c>
      <c r="AG29" s="1">
        <f>AG$7*'Equivalence Table'!AD24</f>
        <v>0</v>
      </c>
      <c r="AH29" s="1">
        <f>AH$7*'Equivalence Table'!AE24</f>
        <v>0</v>
      </c>
      <c r="AI29" s="1">
        <f>AI$7*'Equivalence Table'!AF24</f>
        <v>0</v>
      </c>
      <c r="AJ29" s="1">
        <f>AJ$7*'Equivalence Table'!AG24</f>
        <v>0</v>
      </c>
      <c r="AK29" s="1">
        <f>AK$7*'Equivalence Table'!AH24</f>
        <v>0</v>
      </c>
      <c r="AL29" s="1">
        <f>AL$7*'Equivalence Table'!AI24</f>
        <v>3.4359538207806484</v>
      </c>
      <c r="AM29" s="1">
        <f>AM$7*'Equivalence Table'!AJ24</f>
        <v>4.2025635637739018</v>
      </c>
      <c r="AN29" s="1">
        <f>AN$7*'Equivalence Table'!AK24</f>
        <v>0</v>
      </c>
      <c r="AO29" s="1">
        <f>AO$7*'Equivalence Table'!AL24</f>
        <v>0</v>
      </c>
      <c r="AP29" s="1">
        <f>AP$7*'Equivalence Table'!AM24</f>
        <v>0</v>
      </c>
      <c r="AQ29" s="1">
        <f>AQ$7*'Equivalence Table'!AN24</f>
        <v>0</v>
      </c>
      <c r="AR29" s="1">
        <f>AR$7*'Equivalence Table'!AO24</f>
        <v>0</v>
      </c>
      <c r="AS29" s="1">
        <f>AS$7*'Equivalence Table'!AP24</f>
        <v>0</v>
      </c>
      <c r="AT29" s="1">
        <f>AT$7*'Equivalence Table'!AQ24</f>
        <v>0</v>
      </c>
      <c r="AU29" s="1">
        <f>AU$7*'Equivalence Table'!AR24</f>
        <v>0</v>
      </c>
      <c r="AV29" s="1">
        <f>AV$7*'Equivalence Table'!AS24</f>
        <v>0</v>
      </c>
      <c r="AW29" s="1">
        <f>AW$7*'Equivalence Table'!AT24</f>
        <v>0</v>
      </c>
      <c r="AX29" s="1">
        <f>AX$7*'Equivalence Table'!AU24</f>
        <v>0</v>
      </c>
      <c r="AY29" s="1">
        <f>AY$7*'Equivalence Table'!AV24</f>
        <v>0</v>
      </c>
      <c r="AZ29" s="1">
        <f>AZ$7*'Equivalence Table'!AW24</f>
        <v>0</v>
      </c>
      <c r="BA29" s="1">
        <f>BA$7*'Equivalence Table'!AX24</f>
        <v>0</v>
      </c>
      <c r="BB29" s="1">
        <f>BB$7*'Equivalence Table'!AY24</f>
        <v>0</v>
      </c>
      <c r="BC29" s="1">
        <f>BC$7*'Equivalence Table'!AZ24</f>
        <v>0</v>
      </c>
      <c r="BD29" s="1">
        <f>BD$7*'Equivalence Table'!BA24</f>
        <v>0</v>
      </c>
      <c r="BE29" s="1">
        <f>BE$7*'Equivalence Table'!BB24</f>
        <v>0</v>
      </c>
      <c r="BF29" s="1">
        <f>BF$7*'Equivalence Table'!BC24</f>
        <v>0</v>
      </c>
      <c r="BG29" s="1">
        <f>BG$7*'Equivalence Table'!BD24</f>
        <v>0</v>
      </c>
      <c r="BH29" s="1">
        <f>BH$7*'Equivalence Table'!BE24</f>
        <v>0</v>
      </c>
      <c r="BI29" s="1">
        <f>BI$7*'Equivalence Table'!BF24</f>
        <v>0</v>
      </c>
      <c r="BJ29" s="1">
        <f>BJ$7*'Equivalence Table'!BG24</f>
        <v>0</v>
      </c>
      <c r="BK29" s="1">
        <f>BK$7*'Equivalence Table'!BH24</f>
        <v>0</v>
      </c>
      <c r="BL29" s="1">
        <f>BL$7*'Equivalence Table'!BI24</f>
        <v>0</v>
      </c>
      <c r="BM29" s="1">
        <f>BM$7*'Equivalence Table'!BJ24</f>
        <v>0</v>
      </c>
      <c r="BN29" s="1">
        <f>BN$7*'Equivalence Table'!BK24</f>
        <v>0</v>
      </c>
      <c r="BO29" s="1">
        <f>BO$7*'Equivalence Table'!BL24</f>
        <v>0</v>
      </c>
      <c r="BP29" s="1">
        <f>BP$7*'Equivalence Table'!BM24</f>
        <v>0</v>
      </c>
      <c r="BQ29" s="1">
        <f>BQ$7*'Equivalence Table'!BN24</f>
        <v>0</v>
      </c>
      <c r="BR29" s="1">
        <f>BR$7*'Equivalence Table'!BO24</f>
        <v>0</v>
      </c>
      <c r="BS29" s="1">
        <f>BS$7*'Equivalence Table'!BP24</f>
        <v>0</v>
      </c>
      <c r="BT29" s="1">
        <f>BT$7*'Equivalence Table'!BQ24</f>
        <v>0</v>
      </c>
      <c r="BU29" s="1">
        <f>BU$7*'Equivalence Table'!BR24</f>
        <v>0</v>
      </c>
      <c r="BV29" s="1">
        <f>BV$7*'Equivalence Table'!BS24</f>
        <v>0</v>
      </c>
      <c r="BW29" s="1">
        <f>BW$7*'Equivalence Table'!BT24</f>
        <v>0</v>
      </c>
      <c r="BX29" s="1">
        <f>BX$7*'Equivalence Table'!BU24</f>
        <v>0</v>
      </c>
      <c r="BY29" s="1">
        <f>BY$7*'Equivalence Table'!BV24</f>
        <v>0</v>
      </c>
      <c r="BZ29" s="1">
        <f>BZ$7*'Equivalence Table'!BW24</f>
        <v>0</v>
      </c>
      <c r="CA29" s="1">
        <f>CA$7*'Equivalence Table'!BX24</f>
        <v>0</v>
      </c>
      <c r="CB29" s="1">
        <f>CB$7*'Equivalence Table'!BY24</f>
        <v>0</v>
      </c>
      <c r="CC29" s="1">
        <f>CC$7*'Equivalence Table'!BZ24</f>
        <v>0</v>
      </c>
      <c r="CD29" s="1">
        <f>CD$7*'Equivalence Table'!CA24</f>
        <v>0</v>
      </c>
      <c r="CE29" s="1">
        <f>CE$7*'Equivalence Table'!CB24</f>
        <v>0</v>
      </c>
      <c r="CF29" s="1">
        <f>CF$7*'Equivalence Table'!CC24</f>
        <v>0</v>
      </c>
      <c r="CG29" s="1">
        <f>CG$7*'Equivalence Table'!CD24</f>
        <v>0</v>
      </c>
      <c r="CH29" s="1">
        <f>CH$7*'Equivalence Table'!CE24</f>
        <v>0</v>
      </c>
      <c r="CI29" s="1">
        <f>CI$7*'Equivalence Table'!CF24</f>
        <v>0</v>
      </c>
      <c r="CJ29" s="1">
        <f>CJ$7*'Equivalence Table'!CG24</f>
        <v>0</v>
      </c>
      <c r="CK29" s="1">
        <f>CK$7*'Equivalence Table'!CH24</f>
        <v>0</v>
      </c>
      <c r="CL29" s="1">
        <f>CL$7*'Equivalence Table'!CI24</f>
        <v>0</v>
      </c>
      <c r="CM29" s="1">
        <f>CM$7*'Equivalence Table'!CJ24</f>
        <v>0</v>
      </c>
      <c r="CN29" s="1">
        <f>CN$7*'Equivalence Table'!CK24</f>
        <v>0</v>
      </c>
      <c r="CO29" s="1">
        <f>CO$7*'Equivalence Table'!CL24</f>
        <v>0</v>
      </c>
      <c r="CP29" s="1">
        <f>CP$7*'Equivalence Table'!CM24</f>
        <v>0</v>
      </c>
      <c r="CQ29" s="1">
        <f>CQ$7*'Equivalence Table'!CN24</f>
        <v>0</v>
      </c>
      <c r="CR29" s="1">
        <f>CR$7*'Equivalence Table'!CO24</f>
        <v>0</v>
      </c>
      <c r="CS29" s="1">
        <f>CS$7*'Equivalence Table'!CP24</f>
        <v>0</v>
      </c>
      <c r="CT29" s="1">
        <f>CT$7*'Equivalence Table'!CQ24</f>
        <v>0</v>
      </c>
      <c r="CU29" s="1">
        <f>CU$7*'Equivalence Table'!CR24</f>
        <v>0</v>
      </c>
      <c r="CV29" s="1">
        <f>CV$7*'Equivalence Table'!CS24</f>
        <v>0</v>
      </c>
      <c r="CW29" s="1">
        <f>CW$7*'Equivalence Table'!CT24</f>
        <v>0</v>
      </c>
    </row>
    <row r="30" spans="2:101" ht="15.75" x14ac:dyDescent="0.25">
      <c r="B30" s="4">
        <f t="shared" si="11"/>
        <v>18</v>
      </c>
      <c r="C30" s="11" t="s">
        <v>115</v>
      </c>
      <c r="D30" s="17">
        <f>'Data Entry'!D20</f>
        <v>0</v>
      </c>
      <c r="E30" s="21"/>
      <c r="F30" s="18">
        <f t="shared" si="10"/>
        <v>0</v>
      </c>
      <c r="G30" s="1">
        <f>G$7*'Equivalence Table'!D25</f>
        <v>0</v>
      </c>
      <c r="H30" s="1">
        <f>H$7*'Equivalence Table'!E25</f>
        <v>0</v>
      </c>
      <c r="I30" s="1">
        <f>I$7*'Equivalence Table'!F25</f>
        <v>0</v>
      </c>
      <c r="J30" s="1">
        <f>J$7*'Equivalence Table'!G25</f>
        <v>0</v>
      </c>
      <c r="K30" s="1">
        <f>K$7*'Equivalence Table'!H25</f>
        <v>0</v>
      </c>
      <c r="L30" s="1">
        <f>L$7*'Equivalence Table'!I25</f>
        <v>0</v>
      </c>
      <c r="M30" s="1">
        <f>M$7*'Equivalence Table'!J25</f>
        <v>0</v>
      </c>
      <c r="N30" s="1">
        <f>N$7*'Equivalence Table'!K25</f>
        <v>0</v>
      </c>
      <c r="O30" s="1">
        <f>O$7*'Equivalence Table'!L25</f>
        <v>7.4996250187490627</v>
      </c>
      <c r="P30" s="1">
        <f>P$7*'Equivalence Table'!M25</f>
        <v>4.1419873255187838</v>
      </c>
      <c r="Q30" s="1">
        <f>Q$7*'Equivalence Table'!N25</f>
        <v>0</v>
      </c>
      <c r="R30" s="1">
        <f>R$7*'Equivalence Table'!O25</f>
        <v>0</v>
      </c>
      <c r="S30" s="1">
        <f>S$7*'Equivalence Table'!P25</f>
        <v>0</v>
      </c>
      <c r="T30" s="1">
        <f>T$7*'Equivalence Table'!Q25</f>
        <v>0</v>
      </c>
      <c r="U30" s="1">
        <f>U$7*'Equivalence Table'!R25</f>
        <v>0</v>
      </c>
      <c r="V30" s="1">
        <f>V$7*'Equivalence Table'!S25</f>
        <v>0</v>
      </c>
      <c r="W30" s="1">
        <f>W$7*'Equivalence Table'!T25</f>
        <v>0</v>
      </c>
      <c r="X30" s="1">
        <f>X$7*'Equivalence Table'!U25</f>
        <v>0</v>
      </c>
      <c r="Y30" s="1">
        <f>Y$7*'Equivalence Table'!V25</f>
        <v>0</v>
      </c>
      <c r="Z30" s="1">
        <f>Z$7*'Equivalence Table'!W25</f>
        <v>0</v>
      </c>
      <c r="AA30" s="1">
        <f>AA$7*'Equivalence Table'!X25</f>
        <v>0</v>
      </c>
      <c r="AB30" s="1">
        <f>AB$7*'Equivalence Table'!Y25</f>
        <v>0</v>
      </c>
      <c r="AC30" s="1">
        <f>AC$7*'Equivalence Table'!Z25</f>
        <v>0</v>
      </c>
      <c r="AD30" s="1">
        <f>AD$7*'Equivalence Table'!AA25</f>
        <v>0</v>
      </c>
      <c r="AE30" s="1">
        <f>AE$7*'Equivalence Table'!AB25</f>
        <v>0</v>
      </c>
      <c r="AF30" s="1">
        <f>AF$7*'Equivalence Table'!AC25</f>
        <v>0</v>
      </c>
      <c r="AG30" s="1">
        <f>AG$7*'Equivalence Table'!AD25</f>
        <v>0</v>
      </c>
      <c r="AH30" s="1">
        <f>AH$7*'Equivalence Table'!AE25</f>
        <v>0</v>
      </c>
      <c r="AI30" s="1">
        <f>AI$7*'Equivalence Table'!AF25</f>
        <v>0</v>
      </c>
      <c r="AJ30" s="1">
        <f>AJ$7*'Equivalence Table'!AG25</f>
        <v>0</v>
      </c>
      <c r="AK30" s="1">
        <f>AK$7*'Equivalence Table'!AH25</f>
        <v>0</v>
      </c>
      <c r="AL30" s="1">
        <f>AL$7*'Equivalence Table'!AI25</f>
        <v>0</v>
      </c>
      <c r="AM30" s="1">
        <f>AM$7*'Equivalence Table'!AJ25</f>
        <v>0</v>
      </c>
      <c r="AN30" s="1">
        <f>AN$7*'Equivalence Table'!AK25</f>
        <v>0</v>
      </c>
      <c r="AO30" s="1">
        <f>AO$7*'Equivalence Table'!AL25</f>
        <v>0</v>
      </c>
      <c r="AP30" s="1">
        <f>AP$7*'Equivalence Table'!AM25</f>
        <v>0</v>
      </c>
      <c r="AQ30" s="1">
        <f>AQ$7*'Equivalence Table'!AN25</f>
        <v>0</v>
      </c>
      <c r="AR30" s="1">
        <f>AR$7*'Equivalence Table'!AO25</f>
        <v>0</v>
      </c>
      <c r="AS30" s="1">
        <f>AS$7*'Equivalence Table'!AP25</f>
        <v>0</v>
      </c>
      <c r="AT30" s="1">
        <f>AT$7*'Equivalence Table'!AQ25</f>
        <v>0</v>
      </c>
      <c r="AU30" s="1">
        <f>AU$7*'Equivalence Table'!AR25</f>
        <v>0</v>
      </c>
      <c r="AV30" s="1">
        <f>AV$7*'Equivalence Table'!AS25</f>
        <v>0</v>
      </c>
      <c r="AW30" s="1">
        <f>AW$7*'Equivalence Table'!AT25</f>
        <v>0</v>
      </c>
      <c r="AX30" s="1">
        <f>AX$7*'Equivalence Table'!AU25</f>
        <v>0</v>
      </c>
      <c r="AY30" s="1">
        <f>AY$7*'Equivalence Table'!AV25</f>
        <v>0</v>
      </c>
      <c r="AZ30" s="1">
        <f>AZ$7*'Equivalence Table'!AW25</f>
        <v>0</v>
      </c>
      <c r="BA30" s="1">
        <f>BA$7*'Equivalence Table'!AX25</f>
        <v>0</v>
      </c>
      <c r="BB30" s="1">
        <f>BB$7*'Equivalence Table'!AY25</f>
        <v>0</v>
      </c>
      <c r="BC30" s="1">
        <f>BC$7*'Equivalence Table'!AZ25</f>
        <v>0</v>
      </c>
      <c r="BD30" s="1">
        <f>BD$7*'Equivalence Table'!BA25</f>
        <v>0</v>
      </c>
      <c r="BE30" s="1">
        <f>BE$7*'Equivalence Table'!BB25</f>
        <v>0</v>
      </c>
      <c r="BF30" s="1">
        <f>BF$7*'Equivalence Table'!BC25</f>
        <v>0</v>
      </c>
      <c r="BG30" s="1">
        <f>BG$7*'Equivalence Table'!BD25</f>
        <v>0</v>
      </c>
      <c r="BH30" s="1">
        <f>BH$7*'Equivalence Table'!BE25</f>
        <v>0</v>
      </c>
      <c r="BI30" s="1">
        <f>BI$7*'Equivalence Table'!BF25</f>
        <v>0</v>
      </c>
      <c r="BJ30" s="1">
        <f>BJ$7*'Equivalence Table'!BG25</f>
        <v>0</v>
      </c>
      <c r="BK30" s="1">
        <f>BK$7*'Equivalence Table'!BH25</f>
        <v>0</v>
      </c>
      <c r="BL30" s="1">
        <f>BL$7*'Equivalence Table'!BI25</f>
        <v>0</v>
      </c>
      <c r="BM30" s="1">
        <f>BM$7*'Equivalence Table'!BJ25</f>
        <v>0</v>
      </c>
      <c r="BN30" s="1">
        <f>BN$7*'Equivalence Table'!BK25</f>
        <v>0</v>
      </c>
      <c r="BO30" s="1">
        <f>BO$7*'Equivalence Table'!BL25</f>
        <v>0</v>
      </c>
      <c r="BP30" s="1">
        <f>BP$7*'Equivalence Table'!BM25</f>
        <v>0</v>
      </c>
      <c r="BQ30" s="1">
        <f>BQ$7*'Equivalence Table'!BN25</f>
        <v>0</v>
      </c>
      <c r="BR30" s="1">
        <f>BR$7*'Equivalence Table'!BO25</f>
        <v>0</v>
      </c>
      <c r="BS30" s="1">
        <f>BS$7*'Equivalence Table'!BP25</f>
        <v>0</v>
      </c>
      <c r="BT30" s="1">
        <f>BT$7*'Equivalence Table'!BQ25</f>
        <v>0</v>
      </c>
      <c r="BU30" s="1">
        <f>BU$7*'Equivalence Table'!BR25</f>
        <v>0</v>
      </c>
      <c r="BV30" s="1">
        <f>BV$7*'Equivalence Table'!BS25</f>
        <v>0</v>
      </c>
      <c r="BW30" s="1">
        <f>BW$7*'Equivalence Table'!BT25</f>
        <v>0</v>
      </c>
      <c r="BX30" s="1">
        <f>BX$7*'Equivalence Table'!BU25</f>
        <v>0</v>
      </c>
      <c r="BY30" s="1">
        <f>BY$7*'Equivalence Table'!BV25</f>
        <v>0</v>
      </c>
      <c r="BZ30" s="1">
        <f>BZ$7*'Equivalence Table'!BW25</f>
        <v>0</v>
      </c>
      <c r="CA30" s="1">
        <f>CA$7*'Equivalence Table'!BX25</f>
        <v>0</v>
      </c>
      <c r="CB30" s="1">
        <f>CB$7*'Equivalence Table'!BY25</f>
        <v>0</v>
      </c>
      <c r="CC30" s="1">
        <f>CC$7*'Equivalence Table'!BZ25</f>
        <v>0</v>
      </c>
      <c r="CD30" s="1">
        <f>CD$7*'Equivalence Table'!CA25</f>
        <v>0</v>
      </c>
      <c r="CE30" s="1">
        <f>CE$7*'Equivalence Table'!CB25</f>
        <v>0</v>
      </c>
      <c r="CF30" s="1">
        <f>CF$7*'Equivalence Table'!CC25</f>
        <v>0</v>
      </c>
      <c r="CG30" s="1">
        <f>CG$7*'Equivalence Table'!CD25</f>
        <v>0</v>
      </c>
      <c r="CH30" s="1">
        <f>CH$7*'Equivalence Table'!CE25</f>
        <v>0</v>
      </c>
      <c r="CI30" s="1">
        <f>CI$7*'Equivalence Table'!CF25</f>
        <v>0</v>
      </c>
      <c r="CJ30" s="1">
        <f>CJ$7*'Equivalence Table'!CG25</f>
        <v>0</v>
      </c>
      <c r="CK30" s="1">
        <f>CK$7*'Equivalence Table'!CH25</f>
        <v>0</v>
      </c>
      <c r="CL30" s="1">
        <f>CL$7*'Equivalence Table'!CI25</f>
        <v>0</v>
      </c>
      <c r="CM30" s="1">
        <f>CM$7*'Equivalence Table'!CJ25</f>
        <v>0</v>
      </c>
      <c r="CN30" s="1">
        <f>CN$7*'Equivalence Table'!CK25</f>
        <v>0</v>
      </c>
      <c r="CO30" s="1">
        <f>CO$7*'Equivalence Table'!CL25</f>
        <v>0</v>
      </c>
      <c r="CP30" s="1">
        <f>CP$7*'Equivalence Table'!CM25</f>
        <v>0</v>
      </c>
      <c r="CQ30" s="1">
        <f>CQ$7*'Equivalence Table'!CN25</f>
        <v>0</v>
      </c>
      <c r="CR30" s="1">
        <f>CR$7*'Equivalence Table'!CO25</f>
        <v>0</v>
      </c>
      <c r="CS30" s="1">
        <f>CS$7*'Equivalence Table'!CP25</f>
        <v>0</v>
      </c>
      <c r="CT30" s="1">
        <f>CT$7*'Equivalence Table'!CQ25</f>
        <v>0</v>
      </c>
      <c r="CU30" s="1">
        <f>CU$7*'Equivalence Table'!CR25</f>
        <v>0</v>
      </c>
      <c r="CV30" s="1">
        <f>CV$7*'Equivalence Table'!CS25</f>
        <v>0</v>
      </c>
      <c r="CW30" s="1">
        <f>CW$7*'Equivalence Table'!CT25</f>
        <v>0</v>
      </c>
    </row>
    <row r="31" spans="2:101" ht="15.75" x14ac:dyDescent="0.25">
      <c r="B31" s="4">
        <f t="shared" si="11"/>
        <v>19</v>
      </c>
      <c r="C31" s="11" t="s">
        <v>121</v>
      </c>
      <c r="D31" s="17">
        <f>'Data Entry'!D21</f>
        <v>0</v>
      </c>
      <c r="E31" s="21"/>
      <c r="F31" s="18">
        <f t="shared" si="10"/>
        <v>0</v>
      </c>
      <c r="G31" s="1">
        <f>G$7*'Equivalence Table'!D26</f>
        <v>0</v>
      </c>
      <c r="H31" s="1">
        <f>H$7*'Equivalence Table'!E26</f>
        <v>0</v>
      </c>
      <c r="I31" s="1">
        <f>I$7*'Equivalence Table'!F26</f>
        <v>0</v>
      </c>
      <c r="J31" s="1">
        <f>J$7*'Equivalence Table'!G26</f>
        <v>0</v>
      </c>
      <c r="K31" s="1">
        <f>K$7*'Equivalence Table'!H26</f>
        <v>0</v>
      </c>
      <c r="L31" s="1">
        <f>L$7*'Equivalence Table'!I26</f>
        <v>0</v>
      </c>
      <c r="M31" s="1">
        <f>M$7*'Equivalence Table'!J26</f>
        <v>0</v>
      </c>
      <c r="N31" s="1">
        <f>N$7*'Equivalence Table'!K26</f>
        <v>0</v>
      </c>
      <c r="O31" s="1">
        <f>O$7*'Equivalence Table'!L26</f>
        <v>0</v>
      </c>
      <c r="P31" s="1">
        <f>P$7*'Equivalence Table'!M26</f>
        <v>0</v>
      </c>
      <c r="Q31" s="1">
        <f>Q$7*'Equivalence Table'!N26</f>
        <v>0</v>
      </c>
      <c r="R31" s="1">
        <f>R$7*'Equivalence Table'!O26</f>
        <v>0</v>
      </c>
      <c r="S31" s="1">
        <f>S$7*'Equivalence Table'!P26</f>
        <v>0</v>
      </c>
      <c r="T31" s="1">
        <f>T$7*'Equivalence Table'!Q26</f>
        <v>0</v>
      </c>
      <c r="U31" s="1">
        <f>U$7*'Equivalence Table'!R26</f>
        <v>0</v>
      </c>
      <c r="V31" s="1">
        <f>V$7*'Equivalence Table'!S26</f>
        <v>0</v>
      </c>
      <c r="W31" s="1">
        <f>W$7*'Equivalence Table'!T26</f>
        <v>0</v>
      </c>
      <c r="X31" s="1">
        <f>X$7*'Equivalence Table'!U26</f>
        <v>0</v>
      </c>
      <c r="Y31" s="1">
        <f>Y$7*'Equivalence Table'!V26</f>
        <v>0</v>
      </c>
      <c r="Z31" s="1">
        <f>Z$7*'Equivalence Table'!W26</f>
        <v>0</v>
      </c>
      <c r="AA31" s="1">
        <f>AA$7*'Equivalence Table'!X26</f>
        <v>0</v>
      </c>
      <c r="AB31" s="1">
        <f>AB$7*'Equivalence Table'!Y26</f>
        <v>0</v>
      </c>
      <c r="AC31" s="1">
        <f>AC$7*'Equivalence Table'!Z26</f>
        <v>0</v>
      </c>
      <c r="AD31" s="1">
        <f>AD$7*'Equivalence Table'!AA26</f>
        <v>0</v>
      </c>
      <c r="AE31" s="1">
        <f>AE$7*'Equivalence Table'!AB26</f>
        <v>0</v>
      </c>
      <c r="AF31" s="1">
        <f>AF$7*'Equivalence Table'!AC26</f>
        <v>0</v>
      </c>
      <c r="AG31" s="1">
        <f>AG$7*'Equivalence Table'!AD26</f>
        <v>0</v>
      </c>
      <c r="AH31" s="1">
        <f>AH$7*'Equivalence Table'!AE26</f>
        <v>0</v>
      </c>
      <c r="AI31" s="1">
        <f>AI$7*'Equivalence Table'!AF26</f>
        <v>0</v>
      </c>
      <c r="AJ31" s="1">
        <f>AJ$7*'Equivalence Table'!AG26</f>
        <v>0</v>
      </c>
      <c r="AK31" s="1">
        <f>AK$7*'Equivalence Table'!AH26</f>
        <v>0</v>
      </c>
      <c r="AL31" s="1">
        <f>AL$7*'Equivalence Table'!AI26</f>
        <v>0</v>
      </c>
      <c r="AM31" s="1">
        <f>AM$7*'Equivalence Table'!AJ26</f>
        <v>0</v>
      </c>
      <c r="AN31" s="1">
        <f>AN$7*'Equivalence Table'!AK26</f>
        <v>0</v>
      </c>
      <c r="AO31" s="1">
        <f>AO$7*'Equivalence Table'!AL26</f>
        <v>0</v>
      </c>
      <c r="AP31" s="1">
        <f>AP$7*'Equivalence Table'!AM26</f>
        <v>0</v>
      </c>
      <c r="AQ31" s="1">
        <f>AQ$7*'Equivalence Table'!AN26</f>
        <v>0</v>
      </c>
      <c r="AR31" s="1">
        <f>AR$7*'Equivalence Table'!AO26</f>
        <v>0</v>
      </c>
      <c r="AS31" s="1">
        <f>AS$7*'Equivalence Table'!AP26</f>
        <v>0</v>
      </c>
      <c r="AT31" s="1">
        <f>AT$7*'Equivalence Table'!AQ26</f>
        <v>0</v>
      </c>
      <c r="AU31" s="1">
        <f>AU$7*'Equivalence Table'!AR26</f>
        <v>0</v>
      </c>
      <c r="AV31" s="1">
        <f>AV$7*'Equivalence Table'!AS26</f>
        <v>0</v>
      </c>
      <c r="AW31" s="1">
        <f>AW$7*'Equivalence Table'!AT26</f>
        <v>0</v>
      </c>
      <c r="AX31" s="1">
        <f>AX$7*'Equivalence Table'!AU26</f>
        <v>0</v>
      </c>
      <c r="AY31" s="1">
        <f>AY$7*'Equivalence Table'!AV26</f>
        <v>0</v>
      </c>
      <c r="AZ31" s="1">
        <f>AZ$7*'Equivalence Table'!AW26</f>
        <v>0</v>
      </c>
      <c r="BA31" s="1">
        <f>BA$7*'Equivalence Table'!AX26</f>
        <v>0</v>
      </c>
      <c r="BB31" s="1">
        <f>BB$7*'Equivalence Table'!AY26</f>
        <v>0</v>
      </c>
      <c r="BC31" s="1">
        <f>BC$7*'Equivalence Table'!AZ26</f>
        <v>0</v>
      </c>
      <c r="BD31" s="1">
        <f>BD$7*'Equivalence Table'!BA26</f>
        <v>0</v>
      </c>
      <c r="BE31" s="1">
        <f>BE$7*'Equivalence Table'!BB26</f>
        <v>0</v>
      </c>
      <c r="BF31" s="1">
        <f>BF$7*'Equivalence Table'!BC26</f>
        <v>0</v>
      </c>
      <c r="BG31" s="1">
        <f>BG$7*'Equivalence Table'!BD26</f>
        <v>0</v>
      </c>
      <c r="BH31" s="1">
        <f>BH$7*'Equivalence Table'!BE26</f>
        <v>0</v>
      </c>
      <c r="BI31" s="1">
        <f>BI$7*'Equivalence Table'!BF26</f>
        <v>0</v>
      </c>
      <c r="BJ31" s="1">
        <f>BJ$7*'Equivalence Table'!BG26</f>
        <v>0</v>
      </c>
      <c r="BK31" s="1">
        <f>BK$7*'Equivalence Table'!BH26</f>
        <v>0</v>
      </c>
      <c r="BL31" s="1">
        <f>BL$7*'Equivalence Table'!BI26</f>
        <v>0</v>
      </c>
      <c r="BM31" s="1">
        <f>BM$7*'Equivalence Table'!BJ26</f>
        <v>0</v>
      </c>
      <c r="BN31" s="1">
        <f>BN$7*'Equivalence Table'!BK26</f>
        <v>0</v>
      </c>
      <c r="BO31" s="1">
        <f>BO$7*'Equivalence Table'!BL26</f>
        <v>0</v>
      </c>
      <c r="BP31" s="1">
        <f>BP$7*'Equivalence Table'!BM26</f>
        <v>0</v>
      </c>
      <c r="BQ31" s="1">
        <f>BQ$7*'Equivalence Table'!BN26</f>
        <v>0</v>
      </c>
      <c r="BR31" s="1">
        <f>BR$7*'Equivalence Table'!BO26</f>
        <v>0</v>
      </c>
      <c r="BS31" s="1">
        <f>BS$7*'Equivalence Table'!BP26</f>
        <v>0</v>
      </c>
      <c r="BT31" s="1">
        <f>BT$7*'Equivalence Table'!BQ26</f>
        <v>0</v>
      </c>
      <c r="BU31" s="1">
        <f>BU$7*'Equivalence Table'!BR26</f>
        <v>0</v>
      </c>
      <c r="BV31" s="1">
        <f>BV$7*'Equivalence Table'!BS26</f>
        <v>0</v>
      </c>
      <c r="BW31" s="1">
        <f>BW$7*'Equivalence Table'!BT26</f>
        <v>0</v>
      </c>
      <c r="BX31" s="1">
        <f>BX$7*'Equivalence Table'!BU26</f>
        <v>0</v>
      </c>
      <c r="BY31" s="1">
        <f>BY$7*'Equivalence Table'!BV26</f>
        <v>0</v>
      </c>
      <c r="BZ31" s="1">
        <f>BZ$7*'Equivalence Table'!BW26</f>
        <v>0</v>
      </c>
      <c r="CA31" s="1">
        <f>CA$7*'Equivalence Table'!BX26</f>
        <v>0</v>
      </c>
      <c r="CB31" s="1">
        <f>CB$7*'Equivalence Table'!BY26</f>
        <v>0</v>
      </c>
      <c r="CC31" s="1">
        <f>CC$7*'Equivalence Table'!BZ26</f>
        <v>0</v>
      </c>
      <c r="CD31" s="1">
        <f>CD$7*'Equivalence Table'!CA26</f>
        <v>0</v>
      </c>
      <c r="CE31" s="1">
        <f>CE$7*'Equivalence Table'!CB26</f>
        <v>0</v>
      </c>
      <c r="CF31" s="1">
        <f>CF$7*'Equivalence Table'!CC26</f>
        <v>0</v>
      </c>
      <c r="CG31" s="1">
        <f>CG$7*'Equivalence Table'!CD26</f>
        <v>0</v>
      </c>
      <c r="CH31" s="1">
        <f>CH$7*'Equivalence Table'!CE26</f>
        <v>0</v>
      </c>
      <c r="CI31" s="1">
        <f>CI$7*'Equivalence Table'!CF26</f>
        <v>0</v>
      </c>
      <c r="CJ31" s="1">
        <f>CJ$7*'Equivalence Table'!CG26</f>
        <v>0</v>
      </c>
      <c r="CK31" s="1">
        <f>CK$7*'Equivalence Table'!CH26</f>
        <v>0</v>
      </c>
      <c r="CL31" s="1">
        <f>CL$7*'Equivalence Table'!CI26</f>
        <v>0</v>
      </c>
      <c r="CM31" s="1">
        <f>CM$7*'Equivalence Table'!CJ26</f>
        <v>0</v>
      </c>
      <c r="CN31" s="1">
        <f>CN$7*'Equivalence Table'!CK26</f>
        <v>0</v>
      </c>
      <c r="CO31" s="1">
        <f>CO$7*'Equivalence Table'!CL26</f>
        <v>0</v>
      </c>
      <c r="CP31" s="1">
        <f>CP$7*'Equivalence Table'!CM26</f>
        <v>0</v>
      </c>
      <c r="CQ31" s="1">
        <f>CQ$7*'Equivalence Table'!CN26</f>
        <v>0</v>
      </c>
      <c r="CR31" s="1">
        <f>CR$7*'Equivalence Table'!CO26</f>
        <v>4.2069835927639883</v>
      </c>
      <c r="CS31" s="1">
        <f>CS$7*'Equivalence Table'!CP26</f>
        <v>3.8045959519099077</v>
      </c>
      <c r="CT31" s="1">
        <f>CT$7*'Equivalence Table'!CQ26</f>
        <v>0</v>
      </c>
      <c r="CU31" s="1">
        <f>CU$7*'Equivalence Table'!CR26</f>
        <v>0</v>
      </c>
      <c r="CV31" s="1">
        <f>CV$7*'Equivalence Table'!CS26</f>
        <v>0</v>
      </c>
      <c r="CW31" s="1">
        <f>CW$7*'Equivalence Table'!CT26</f>
        <v>0</v>
      </c>
    </row>
    <row r="32" spans="2:101" ht="15.75" x14ac:dyDescent="0.25">
      <c r="B32" s="4">
        <f t="shared" si="11"/>
        <v>20</v>
      </c>
      <c r="C32" s="11" t="s">
        <v>114</v>
      </c>
      <c r="D32" s="17">
        <f>'Data Entry'!D22</f>
        <v>0</v>
      </c>
      <c r="E32" s="21"/>
      <c r="F32" s="18">
        <f t="shared" si="10"/>
        <v>0</v>
      </c>
      <c r="G32" s="1">
        <f>G$7*'Equivalence Table'!D27</f>
        <v>0</v>
      </c>
      <c r="H32" s="1">
        <f>H$7*'Equivalence Table'!E27</f>
        <v>0</v>
      </c>
      <c r="I32" s="1">
        <f>I$7*'Equivalence Table'!F27</f>
        <v>0</v>
      </c>
      <c r="J32" s="1">
        <f>J$7*'Equivalence Table'!G27</f>
        <v>0</v>
      </c>
      <c r="K32" s="1">
        <f>K$7*'Equivalence Table'!H27</f>
        <v>0</v>
      </c>
      <c r="L32" s="1">
        <f>L$7*'Equivalence Table'!I27</f>
        <v>0</v>
      </c>
      <c r="M32" s="1">
        <f>M$7*'Equivalence Table'!J27</f>
        <v>0</v>
      </c>
      <c r="N32" s="1">
        <f>N$7*'Equivalence Table'!K27</f>
        <v>5.8861616339984701</v>
      </c>
      <c r="O32" s="1">
        <f>O$7*'Equivalence Table'!L27</f>
        <v>0</v>
      </c>
      <c r="P32" s="1">
        <f>P$7*'Equivalence Table'!M27</f>
        <v>0</v>
      </c>
      <c r="Q32" s="1">
        <f>Q$7*'Equivalence Table'!N27</f>
        <v>0</v>
      </c>
      <c r="R32" s="1">
        <f>R$7*'Equivalence Table'!O27</f>
        <v>0</v>
      </c>
      <c r="S32" s="1">
        <f>S$7*'Equivalence Table'!P27</f>
        <v>0</v>
      </c>
      <c r="T32" s="1">
        <f>T$7*'Equivalence Table'!Q27</f>
        <v>0</v>
      </c>
      <c r="U32" s="1">
        <f>U$7*'Equivalence Table'!R27</f>
        <v>0</v>
      </c>
      <c r="V32" s="1">
        <f>V$7*'Equivalence Table'!S27</f>
        <v>0</v>
      </c>
      <c r="W32" s="1">
        <f>W$7*'Equivalence Table'!T27</f>
        <v>0</v>
      </c>
      <c r="X32" s="1">
        <f>X$7*'Equivalence Table'!U27</f>
        <v>0</v>
      </c>
      <c r="Y32" s="1">
        <f>Y$7*'Equivalence Table'!V27</f>
        <v>0</v>
      </c>
      <c r="Z32" s="1">
        <f>Z$7*'Equivalence Table'!W27</f>
        <v>0</v>
      </c>
      <c r="AA32" s="1">
        <f>AA$7*'Equivalence Table'!X27</f>
        <v>0</v>
      </c>
      <c r="AB32" s="1">
        <f>AB$7*'Equivalence Table'!Y27</f>
        <v>0</v>
      </c>
      <c r="AC32" s="1">
        <f>AC$7*'Equivalence Table'!Z27</f>
        <v>0</v>
      </c>
      <c r="AD32" s="1">
        <f>AD$7*'Equivalence Table'!AA27</f>
        <v>0</v>
      </c>
      <c r="AE32" s="1">
        <f>AE$7*'Equivalence Table'!AB27</f>
        <v>0</v>
      </c>
      <c r="AF32" s="1">
        <f>AF$7*'Equivalence Table'!AC27</f>
        <v>0</v>
      </c>
      <c r="AG32" s="1">
        <f>AG$7*'Equivalence Table'!AD27</f>
        <v>0</v>
      </c>
      <c r="AH32" s="1">
        <f>AH$7*'Equivalence Table'!AE27</f>
        <v>0</v>
      </c>
      <c r="AI32" s="1">
        <f>AI$7*'Equivalence Table'!AF27</f>
        <v>0</v>
      </c>
      <c r="AJ32" s="1">
        <f>AJ$7*'Equivalence Table'!AG27</f>
        <v>0</v>
      </c>
      <c r="AK32" s="1">
        <f>AK$7*'Equivalence Table'!AH27</f>
        <v>0</v>
      </c>
      <c r="AL32" s="1">
        <f>AL$7*'Equivalence Table'!AI27</f>
        <v>0</v>
      </c>
      <c r="AM32" s="1">
        <f>AM$7*'Equivalence Table'!AJ27</f>
        <v>0</v>
      </c>
      <c r="AN32" s="1">
        <f>AN$7*'Equivalence Table'!AK27</f>
        <v>0</v>
      </c>
      <c r="AO32" s="1">
        <f>AO$7*'Equivalence Table'!AL27</f>
        <v>0</v>
      </c>
      <c r="AP32" s="1">
        <f>AP$7*'Equivalence Table'!AM27</f>
        <v>0</v>
      </c>
      <c r="AQ32" s="1">
        <f>AQ$7*'Equivalence Table'!AN27</f>
        <v>0</v>
      </c>
      <c r="AR32" s="1">
        <f>AR$7*'Equivalence Table'!AO27</f>
        <v>0</v>
      </c>
      <c r="AS32" s="1">
        <f>AS$7*'Equivalence Table'!AP27</f>
        <v>0</v>
      </c>
      <c r="AT32" s="1">
        <f>AT$7*'Equivalence Table'!AQ27</f>
        <v>0</v>
      </c>
      <c r="AU32" s="1">
        <f>AU$7*'Equivalence Table'!AR27</f>
        <v>0</v>
      </c>
      <c r="AV32" s="1">
        <f>AV$7*'Equivalence Table'!AS27</f>
        <v>0</v>
      </c>
      <c r="AW32" s="1">
        <f>AW$7*'Equivalence Table'!AT27</f>
        <v>0</v>
      </c>
      <c r="AX32" s="1">
        <f>AX$7*'Equivalence Table'!AU27</f>
        <v>0</v>
      </c>
      <c r="AY32" s="1">
        <f>AY$7*'Equivalence Table'!AV27</f>
        <v>0</v>
      </c>
      <c r="AZ32" s="1">
        <f>AZ$7*'Equivalence Table'!AW27</f>
        <v>0</v>
      </c>
      <c r="BA32" s="1">
        <f>BA$7*'Equivalence Table'!AX27</f>
        <v>0</v>
      </c>
      <c r="BB32" s="1">
        <f>BB$7*'Equivalence Table'!AY27</f>
        <v>0</v>
      </c>
      <c r="BC32" s="1">
        <f>BC$7*'Equivalence Table'!AZ27</f>
        <v>0</v>
      </c>
      <c r="BD32" s="1">
        <f>BD$7*'Equivalence Table'!BA27</f>
        <v>0</v>
      </c>
      <c r="BE32" s="1">
        <f>BE$7*'Equivalence Table'!BB27</f>
        <v>0</v>
      </c>
      <c r="BF32" s="1">
        <f>BF$7*'Equivalence Table'!BC27</f>
        <v>0</v>
      </c>
      <c r="BG32" s="1">
        <f>BG$7*'Equivalence Table'!BD27</f>
        <v>0</v>
      </c>
      <c r="BH32" s="1">
        <f>BH$7*'Equivalence Table'!BE27</f>
        <v>0</v>
      </c>
      <c r="BI32" s="1">
        <f>BI$7*'Equivalence Table'!BF27</f>
        <v>0</v>
      </c>
      <c r="BJ32" s="1">
        <f>BJ$7*'Equivalence Table'!BG27</f>
        <v>0</v>
      </c>
      <c r="BK32" s="1">
        <f>BK$7*'Equivalence Table'!BH27</f>
        <v>0</v>
      </c>
      <c r="BL32" s="1">
        <f>BL$7*'Equivalence Table'!BI27</f>
        <v>0</v>
      </c>
      <c r="BM32" s="1">
        <f>BM$7*'Equivalence Table'!BJ27</f>
        <v>0</v>
      </c>
      <c r="BN32" s="1">
        <f>BN$7*'Equivalence Table'!BK27</f>
        <v>0</v>
      </c>
      <c r="BO32" s="1">
        <f>BO$7*'Equivalence Table'!BL27</f>
        <v>0</v>
      </c>
      <c r="BP32" s="1">
        <f>BP$7*'Equivalence Table'!BM27</f>
        <v>0</v>
      </c>
      <c r="BQ32" s="1">
        <f>BQ$7*'Equivalence Table'!BN27</f>
        <v>0</v>
      </c>
      <c r="BR32" s="1">
        <f>BR$7*'Equivalence Table'!BO27</f>
        <v>0</v>
      </c>
      <c r="BS32" s="1">
        <f>BS$7*'Equivalence Table'!BP27</f>
        <v>0</v>
      </c>
      <c r="BT32" s="1">
        <f>BT$7*'Equivalence Table'!BQ27</f>
        <v>0</v>
      </c>
      <c r="BU32" s="1">
        <f>BU$7*'Equivalence Table'!BR27</f>
        <v>0</v>
      </c>
      <c r="BV32" s="1">
        <f>BV$7*'Equivalence Table'!BS27</f>
        <v>0</v>
      </c>
      <c r="BW32" s="1">
        <f>BW$7*'Equivalence Table'!BT27</f>
        <v>0</v>
      </c>
      <c r="BX32" s="1">
        <f>BX$7*'Equivalence Table'!BU27</f>
        <v>0</v>
      </c>
      <c r="BY32" s="1">
        <f>BY$7*'Equivalence Table'!BV27</f>
        <v>0</v>
      </c>
      <c r="BZ32" s="1">
        <f>BZ$7*'Equivalence Table'!BW27</f>
        <v>0</v>
      </c>
      <c r="CA32" s="1">
        <f>CA$7*'Equivalence Table'!BX27</f>
        <v>0</v>
      </c>
      <c r="CB32" s="1">
        <f>CB$7*'Equivalence Table'!BY27</f>
        <v>0</v>
      </c>
      <c r="CC32" s="1">
        <f>CC$7*'Equivalence Table'!BZ27</f>
        <v>0</v>
      </c>
      <c r="CD32" s="1">
        <f>CD$7*'Equivalence Table'!CA27</f>
        <v>0</v>
      </c>
      <c r="CE32" s="1">
        <f>CE$7*'Equivalence Table'!CB27</f>
        <v>0</v>
      </c>
      <c r="CF32" s="1">
        <f>CF$7*'Equivalence Table'!CC27</f>
        <v>0</v>
      </c>
      <c r="CG32" s="1">
        <f>CG$7*'Equivalence Table'!CD27</f>
        <v>0</v>
      </c>
      <c r="CH32" s="1">
        <f>CH$7*'Equivalence Table'!CE27</f>
        <v>0</v>
      </c>
      <c r="CI32" s="1">
        <f>CI$7*'Equivalence Table'!CF27</f>
        <v>0</v>
      </c>
      <c r="CJ32" s="1">
        <f>CJ$7*'Equivalence Table'!CG27</f>
        <v>0</v>
      </c>
      <c r="CK32" s="1">
        <f>CK$7*'Equivalence Table'!CH27</f>
        <v>0</v>
      </c>
      <c r="CL32" s="1">
        <f>CL$7*'Equivalence Table'!CI27</f>
        <v>0</v>
      </c>
      <c r="CM32" s="1">
        <f>CM$7*'Equivalence Table'!CJ27</f>
        <v>0</v>
      </c>
      <c r="CN32" s="1">
        <f>CN$7*'Equivalence Table'!CK27</f>
        <v>0</v>
      </c>
      <c r="CO32" s="1">
        <f>CO$7*'Equivalence Table'!CL27</f>
        <v>0</v>
      </c>
      <c r="CP32" s="1">
        <f>CP$7*'Equivalence Table'!CM27</f>
        <v>0</v>
      </c>
      <c r="CQ32" s="1">
        <f>CQ$7*'Equivalence Table'!CN27</f>
        <v>0</v>
      </c>
      <c r="CR32" s="1">
        <f>CR$7*'Equivalence Table'!CO27</f>
        <v>0</v>
      </c>
      <c r="CS32" s="1">
        <f>CS$7*'Equivalence Table'!CP27</f>
        <v>0</v>
      </c>
      <c r="CT32" s="1">
        <f>CT$7*'Equivalence Table'!CQ27</f>
        <v>0</v>
      </c>
      <c r="CU32" s="1">
        <f>CU$7*'Equivalence Table'!CR27</f>
        <v>0</v>
      </c>
      <c r="CV32" s="1">
        <f>CV$7*'Equivalence Table'!CS27</f>
        <v>0</v>
      </c>
      <c r="CW32" s="1">
        <f>CW$7*'Equivalence Table'!CT27</f>
        <v>0</v>
      </c>
    </row>
    <row r="33" spans="2:101" ht="15.75" x14ac:dyDescent="0.25">
      <c r="B33" s="4">
        <f t="shared" si="11"/>
        <v>21</v>
      </c>
      <c r="C33" s="11" t="s">
        <v>6</v>
      </c>
      <c r="D33" s="17">
        <f>'Data Entry'!D23</f>
        <v>0</v>
      </c>
      <c r="E33" s="21"/>
      <c r="F33" s="18">
        <f t="shared" si="10"/>
        <v>0</v>
      </c>
      <c r="G33" s="1">
        <f>G$7*'Equivalence Table'!D28</f>
        <v>0</v>
      </c>
      <c r="H33" s="1">
        <f>H$7*'Equivalence Table'!E28</f>
        <v>0</v>
      </c>
      <c r="I33" s="1">
        <f>I$7*'Equivalence Table'!F28</f>
        <v>0</v>
      </c>
      <c r="J33" s="1">
        <f>J$7*'Equivalence Table'!G28</f>
        <v>0</v>
      </c>
      <c r="K33" s="1">
        <f>K$7*'Equivalence Table'!H28</f>
        <v>0</v>
      </c>
      <c r="L33" s="1">
        <f>L$7*'Equivalence Table'!I28</f>
        <v>0</v>
      </c>
      <c r="M33" s="1">
        <f>M$7*'Equivalence Table'!J28</f>
        <v>0</v>
      </c>
      <c r="N33" s="1">
        <f>N$7*'Equivalence Table'!K28</f>
        <v>0</v>
      </c>
      <c r="O33" s="1">
        <f>O$7*'Equivalence Table'!L28</f>
        <v>0</v>
      </c>
      <c r="P33" s="1">
        <f>P$7*'Equivalence Table'!M28</f>
        <v>0</v>
      </c>
      <c r="Q33" s="1">
        <f>Q$7*'Equivalence Table'!N28</f>
        <v>0</v>
      </c>
      <c r="R33" s="1">
        <f>R$7*'Equivalence Table'!O28</f>
        <v>0</v>
      </c>
      <c r="S33" s="1">
        <f>S$7*'Equivalence Table'!P28</f>
        <v>0</v>
      </c>
      <c r="T33" s="1">
        <f>T$7*'Equivalence Table'!Q28</f>
        <v>0</v>
      </c>
      <c r="U33" s="1">
        <f>U$7*'Equivalence Table'!R28</f>
        <v>0</v>
      </c>
      <c r="V33" s="1">
        <f>V$7*'Equivalence Table'!S28</f>
        <v>0</v>
      </c>
      <c r="W33" s="1">
        <f>W$7*'Equivalence Table'!T28</f>
        <v>0</v>
      </c>
      <c r="X33" s="1">
        <f>X$7*'Equivalence Table'!U28</f>
        <v>0</v>
      </c>
      <c r="Y33" s="1">
        <f>Y$7*'Equivalence Table'!V28</f>
        <v>0</v>
      </c>
      <c r="Z33" s="1">
        <f>Z$7*'Equivalence Table'!W28</f>
        <v>0</v>
      </c>
      <c r="AA33" s="1">
        <f>AA$7*'Equivalence Table'!X28</f>
        <v>0</v>
      </c>
      <c r="AB33" s="1">
        <f>AB$7*'Equivalence Table'!Y28</f>
        <v>0</v>
      </c>
      <c r="AC33" s="1">
        <f>AC$7*'Equivalence Table'!Z28</f>
        <v>0</v>
      </c>
      <c r="AD33" s="1">
        <f>AD$7*'Equivalence Table'!AA28</f>
        <v>0</v>
      </c>
      <c r="AE33" s="1">
        <f>AE$7*'Equivalence Table'!AB28</f>
        <v>8.6088154269972446</v>
      </c>
      <c r="AF33" s="1">
        <f>AF$7*'Equivalence Table'!AC28</f>
        <v>0</v>
      </c>
      <c r="AG33" s="1">
        <f>AG$7*'Equivalence Table'!AD28</f>
        <v>0</v>
      </c>
      <c r="AH33" s="1">
        <f>AH$7*'Equivalence Table'!AE28</f>
        <v>0</v>
      </c>
      <c r="AI33" s="1">
        <f>AI$7*'Equivalence Table'!AF28</f>
        <v>0</v>
      </c>
      <c r="AJ33" s="1">
        <f>AJ$7*'Equivalence Table'!AG28</f>
        <v>0</v>
      </c>
      <c r="AK33" s="1">
        <f>AK$7*'Equivalence Table'!AH28</f>
        <v>0</v>
      </c>
      <c r="AL33" s="1">
        <f>AL$7*'Equivalence Table'!AI28</f>
        <v>0</v>
      </c>
      <c r="AM33" s="1">
        <f>AM$7*'Equivalence Table'!AJ28</f>
        <v>0</v>
      </c>
      <c r="AN33" s="1">
        <f>AN$7*'Equivalence Table'!AK28</f>
        <v>0</v>
      </c>
      <c r="AO33" s="1">
        <f>AO$7*'Equivalence Table'!AL28</f>
        <v>0</v>
      </c>
      <c r="AP33" s="1">
        <f>AP$7*'Equivalence Table'!AM28</f>
        <v>0</v>
      </c>
      <c r="AQ33" s="1">
        <f>AQ$7*'Equivalence Table'!AN28</f>
        <v>0</v>
      </c>
      <c r="AR33" s="1">
        <f>AR$7*'Equivalence Table'!AO28</f>
        <v>0</v>
      </c>
      <c r="AS33" s="1">
        <f>AS$7*'Equivalence Table'!AP28</f>
        <v>0</v>
      </c>
      <c r="AT33" s="1">
        <f>AT$7*'Equivalence Table'!AQ28</f>
        <v>0</v>
      </c>
      <c r="AU33" s="1">
        <f>AU$7*'Equivalence Table'!AR28</f>
        <v>0</v>
      </c>
      <c r="AV33" s="1">
        <f>AV$7*'Equivalence Table'!AS28</f>
        <v>0</v>
      </c>
      <c r="AW33" s="1">
        <f>AW$7*'Equivalence Table'!AT28</f>
        <v>0</v>
      </c>
      <c r="AX33" s="1">
        <f>AX$7*'Equivalence Table'!AU28</f>
        <v>0</v>
      </c>
      <c r="AY33" s="1">
        <f>AY$7*'Equivalence Table'!AV28</f>
        <v>0</v>
      </c>
      <c r="AZ33" s="1">
        <f>AZ$7*'Equivalence Table'!AW28</f>
        <v>0</v>
      </c>
      <c r="BA33" s="1">
        <f>BA$7*'Equivalence Table'!AX28</f>
        <v>0</v>
      </c>
      <c r="BB33" s="1">
        <f>BB$7*'Equivalence Table'!AY28</f>
        <v>0</v>
      </c>
      <c r="BC33" s="1">
        <f>BC$7*'Equivalence Table'!AZ28</f>
        <v>0</v>
      </c>
      <c r="BD33" s="1">
        <f>BD$7*'Equivalence Table'!BA28</f>
        <v>0</v>
      </c>
      <c r="BE33" s="1">
        <f>BE$7*'Equivalence Table'!BB28</f>
        <v>0</v>
      </c>
      <c r="BF33" s="1">
        <f>BF$7*'Equivalence Table'!BC28</f>
        <v>0</v>
      </c>
      <c r="BG33" s="1">
        <f>BG$7*'Equivalence Table'!BD28</f>
        <v>0</v>
      </c>
      <c r="BH33" s="1">
        <f>BH$7*'Equivalence Table'!BE28</f>
        <v>0</v>
      </c>
      <c r="BI33" s="1">
        <f>BI$7*'Equivalence Table'!BF28</f>
        <v>0</v>
      </c>
      <c r="BJ33" s="1">
        <f>BJ$7*'Equivalence Table'!BG28</f>
        <v>0</v>
      </c>
      <c r="BK33" s="1">
        <f>BK$7*'Equivalence Table'!BH28</f>
        <v>0</v>
      </c>
      <c r="BL33" s="1">
        <f>BL$7*'Equivalence Table'!BI28</f>
        <v>0</v>
      </c>
      <c r="BM33" s="1">
        <f>BM$7*'Equivalence Table'!BJ28</f>
        <v>0</v>
      </c>
      <c r="BN33" s="1">
        <f>BN$7*'Equivalence Table'!BK28</f>
        <v>0</v>
      </c>
      <c r="BO33" s="1">
        <f>BO$7*'Equivalence Table'!BL28</f>
        <v>0</v>
      </c>
      <c r="BP33" s="1">
        <f>BP$7*'Equivalence Table'!BM28</f>
        <v>0</v>
      </c>
      <c r="BQ33" s="1">
        <f>BQ$7*'Equivalence Table'!BN28</f>
        <v>0</v>
      </c>
      <c r="BR33" s="1">
        <f>BR$7*'Equivalence Table'!BO28</f>
        <v>0</v>
      </c>
      <c r="BS33" s="1">
        <f>BS$7*'Equivalence Table'!BP28</f>
        <v>0</v>
      </c>
      <c r="BT33" s="1">
        <f>BT$7*'Equivalence Table'!BQ28</f>
        <v>0</v>
      </c>
      <c r="BU33" s="1">
        <f>BU$7*'Equivalence Table'!BR28</f>
        <v>0</v>
      </c>
      <c r="BV33" s="1">
        <f>BV$7*'Equivalence Table'!BS28</f>
        <v>0</v>
      </c>
      <c r="BW33" s="1">
        <f>BW$7*'Equivalence Table'!BT28</f>
        <v>0</v>
      </c>
      <c r="BX33" s="1">
        <f>BX$7*'Equivalence Table'!BU28</f>
        <v>0</v>
      </c>
      <c r="BY33" s="1">
        <f>BY$7*'Equivalence Table'!BV28</f>
        <v>0</v>
      </c>
      <c r="BZ33" s="1">
        <f>BZ$7*'Equivalence Table'!BW28</f>
        <v>0</v>
      </c>
      <c r="CA33" s="1">
        <f>CA$7*'Equivalence Table'!BX28</f>
        <v>0</v>
      </c>
      <c r="CB33" s="1">
        <f>CB$7*'Equivalence Table'!BY28</f>
        <v>0</v>
      </c>
      <c r="CC33" s="1">
        <f>CC$7*'Equivalence Table'!BZ28</f>
        <v>0</v>
      </c>
      <c r="CD33" s="1">
        <f>CD$7*'Equivalence Table'!CA28</f>
        <v>0</v>
      </c>
      <c r="CE33" s="1">
        <f>CE$7*'Equivalence Table'!CB28</f>
        <v>0</v>
      </c>
      <c r="CF33" s="1">
        <f>CF$7*'Equivalence Table'!CC28</f>
        <v>0</v>
      </c>
      <c r="CG33" s="1">
        <f>CG$7*'Equivalence Table'!CD28</f>
        <v>0</v>
      </c>
      <c r="CH33" s="1">
        <f>CH$7*'Equivalence Table'!CE28</f>
        <v>0</v>
      </c>
      <c r="CI33" s="1">
        <f>CI$7*'Equivalence Table'!CF28</f>
        <v>0</v>
      </c>
      <c r="CJ33" s="1">
        <f>CJ$7*'Equivalence Table'!CG28</f>
        <v>0</v>
      </c>
      <c r="CK33" s="1">
        <f>CK$7*'Equivalence Table'!CH28</f>
        <v>0</v>
      </c>
      <c r="CL33" s="1">
        <f>CL$7*'Equivalence Table'!CI28</f>
        <v>0</v>
      </c>
      <c r="CM33" s="1">
        <f>CM$7*'Equivalence Table'!CJ28</f>
        <v>0</v>
      </c>
      <c r="CN33" s="1">
        <f>CN$7*'Equivalence Table'!CK28</f>
        <v>0</v>
      </c>
      <c r="CO33" s="1">
        <f>CO$7*'Equivalence Table'!CL28</f>
        <v>0</v>
      </c>
      <c r="CP33" s="1">
        <f>CP$7*'Equivalence Table'!CM28</f>
        <v>0</v>
      </c>
      <c r="CQ33" s="1">
        <f>CQ$7*'Equivalence Table'!CN28</f>
        <v>0</v>
      </c>
      <c r="CR33" s="1">
        <f>CR$7*'Equivalence Table'!CO28</f>
        <v>0</v>
      </c>
      <c r="CS33" s="1">
        <f>CS$7*'Equivalence Table'!CP28</f>
        <v>0</v>
      </c>
      <c r="CT33" s="1">
        <f>CT$7*'Equivalence Table'!CQ28</f>
        <v>0</v>
      </c>
      <c r="CU33" s="1">
        <f>CU$7*'Equivalence Table'!CR28</f>
        <v>0</v>
      </c>
      <c r="CV33" s="1">
        <f>CV$7*'Equivalence Table'!CS28</f>
        <v>0</v>
      </c>
      <c r="CW33" s="1">
        <f>CW$7*'Equivalence Table'!CT28</f>
        <v>0</v>
      </c>
    </row>
    <row r="34" spans="2:101" ht="15.75" x14ac:dyDescent="0.25">
      <c r="B34" s="4">
        <f t="shared" si="11"/>
        <v>22</v>
      </c>
      <c r="C34" s="11" t="s">
        <v>7</v>
      </c>
      <c r="D34" s="17">
        <f>'Data Entry'!D24</f>
        <v>0</v>
      </c>
      <c r="E34" s="21"/>
      <c r="F34" s="18">
        <f t="shared" si="10"/>
        <v>0</v>
      </c>
      <c r="G34" s="1">
        <f>G$7*'Equivalence Table'!D29</f>
        <v>0</v>
      </c>
      <c r="H34" s="1">
        <f>H$7*'Equivalence Table'!E29</f>
        <v>0</v>
      </c>
      <c r="I34" s="1">
        <f>I$7*'Equivalence Table'!F29</f>
        <v>0</v>
      </c>
      <c r="J34" s="1">
        <f>J$7*'Equivalence Table'!G29</f>
        <v>0</v>
      </c>
      <c r="K34" s="1">
        <f>K$7*'Equivalence Table'!H29</f>
        <v>0</v>
      </c>
      <c r="L34" s="1">
        <f>L$7*'Equivalence Table'!I29</f>
        <v>0</v>
      </c>
      <c r="M34" s="1">
        <f>M$7*'Equivalence Table'!J29</f>
        <v>0</v>
      </c>
      <c r="N34" s="1">
        <f>N$7*'Equivalence Table'!K29</f>
        <v>0</v>
      </c>
      <c r="O34" s="1">
        <f>O$7*'Equivalence Table'!L29</f>
        <v>0</v>
      </c>
      <c r="P34" s="1">
        <f>P$7*'Equivalence Table'!M29</f>
        <v>0</v>
      </c>
      <c r="Q34" s="1">
        <f>Q$7*'Equivalence Table'!N29</f>
        <v>0</v>
      </c>
      <c r="R34" s="1">
        <f>R$7*'Equivalence Table'!O29</f>
        <v>0</v>
      </c>
      <c r="S34" s="1">
        <f>S$7*'Equivalence Table'!P29</f>
        <v>0</v>
      </c>
      <c r="T34" s="1">
        <f>T$7*'Equivalence Table'!Q29</f>
        <v>0</v>
      </c>
      <c r="U34" s="1">
        <f>U$7*'Equivalence Table'!R29</f>
        <v>0</v>
      </c>
      <c r="V34" s="1">
        <f>V$7*'Equivalence Table'!S29</f>
        <v>0</v>
      </c>
      <c r="W34" s="1">
        <f>W$7*'Equivalence Table'!T29</f>
        <v>0</v>
      </c>
      <c r="X34" s="1">
        <f>X$7*'Equivalence Table'!U29</f>
        <v>0</v>
      </c>
      <c r="Y34" s="1">
        <f>Y$7*'Equivalence Table'!V29</f>
        <v>0</v>
      </c>
      <c r="Z34" s="1">
        <f>Z$7*'Equivalence Table'!W29</f>
        <v>0</v>
      </c>
      <c r="AA34" s="1">
        <f>AA$7*'Equivalence Table'!X29</f>
        <v>0</v>
      </c>
      <c r="AB34" s="1">
        <f>AB$7*'Equivalence Table'!Y29</f>
        <v>0</v>
      </c>
      <c r="AC34" s="1">
        <f>AC$7*'Equivalence Table'!Z29</f>
        <v>0</v>
      </c>
      <c r="AD34" s="1">
        <f>AD$7*'Equivalence Table'!AA29</f>
        <v>0</v>
      </c>
      <c r="AE34" s="1">
        <f>AE$7*'Equivalence Table'!AB29</f>
        <v>0</v>
      </c>
      <c r="AF34" s="1">
        <f>AF$7*'Equivalence Table'!AC29</f>
        <v>0</v>
      </c>
      <c r="AG34" s="1">
        <f>AG$7*'Equivalence Table'!AD29</f>
        <v>0</v>
      </c>
      <c r="AH34" s="1">
        <f>AH$7*'Equivalence Table'!AE29</f>
        <v>0</v>
      </c>
      <c r="AI34" s="1">
        <f>AI$7*'Equivalence Table'!AF29</f>
        <v>0</v>
      </c>
      <c r="AJ34" s="1">
        <f>AJ$7*'Equivalence Table'!AG29</f>
        <v>0</v>
      </c>
      <c r="AK34" s="1">
        <f>AK$7*'Equivalence Table'!AH29</f>
        <v>0</v>
      </c>
      <c r="AL34" s="1">
        <f>AL$7*'Equivalence Table'!AI29</f>
        <v>0</v>
      </c>
      <c r="AM34" s="1">
        <f>AM$7*'Equivalence Table'!AJ29</f>
        <v>0</v>
      </c>
      <c r="AN34" s="1">
        <f>AN$7*'Equivalence Table'!AK29</f>
        <v>0</v>
      </c>
      <c r="AO34" s="1">
        <f>AO$7*'Equivalence Table'!AL29</f>
        <v>0</v>
      </c>
      <c r="AP34" s="1">
        <f>AP$7*'Equivalence Table'!AM29</f>
        <v>3.4218450588557348</v>
      </c>
      <c r="AQ34" s="1">
        <f>AQ$7*'Equivalence Table'!AN29</f>
        <v>0</v>
      </c>
      <c r="AR34" s="1">
        <f>AR$7*'Equivalence Table'!AO29</f>
        <v>0</v>
      </c>
      <c r="AS34" s="1">
        <f>AS$7*'Equivalence Table'!AP29</f>
        <v>0</v>
      </c>
      <c r="AT34" s="1">
        <f>AT$7*'Equivalence Table'!AQ29</f>
        <v>2.8980146339306159</v>
      </c>
      <c r="AU34" s="1">
        <f>AU$7*'Equivalence Table'!AR29</f>
        <v>0</v>
      </c>
      <c r="AV34" s="1">
        <f>AV$7*'Equivalence Table'!AS29</f>
        <v>0</v>
      </c>
      <c r="AW34" s="1">
        <f>AW$7*'Equivalence Table'!AT29</f>
        <v>0</v>
      </c>
      <c r="AX34" s="1">
        <f>AX$7*'Equivalence Table'!AU29</f>
        <v>0</v>
      </c>
      <c r="AY34" s="1">
        <f>AY$7*'Equivalence Table'!AV29</f>
        <v>0</v>
      </c>
      <c r="AZ34" s="1">
        <f>AZ$7*'Equivalence Table'!AW29</f>
        <v>0</v>
      </c>
      <c r="BA34" s="1">
        <f>BA$7*'Equivalence Table'!AX29</f>
        <v>0</v>
      </c>
      <c r="BB34" s="1">
        <f>BB$7*'Equivalence Table'!AY29</f>
        <v>0</v>
      </c>
      <c r="BC34" s="1">
        <f>BC$7*'Equivalence Table'!AZ29</f>
        <v>0</v>
      </c>
      <c r="BD34" s="1">
        <f>BD$7*'Equivalence Table'!BA29</f>
        <v>0</v>
      </c>
      <c r="BE34" s="1">
        <f>BE$7*'Equivalence Table'!BB29</f>
        <v>0</v>
      </c>
      <c r="BF34" s="1">
        <f>BF$7*'Equivalence Table'!BC29</f>
        <v>0</v>
      </c>
      <c r="BG34" s="1">
        <f>BG$7*'Equivalence Table'!BD29</f>
        <v>0</v>
      </c>
      <c r="BH34" s="1">
        <f>BH$7*'Equivalence Table'!BE29</f>
        <v>0</v>
      </c>
      <c r="BI34" s="1">
        <f>BI$7*'Equivalence Table'!BF29</f>
        <v>0</v>
      </c>
      <c r="BJ34" s="1">
        <f>BJ$7*'Equivalence Table'!BG29</f>
        <v>0</v>
      </c>
      <c r="BK34" s="1">
        <f>BK$7*'Equivalence Table'!BH29</f>
        <v>0</v>
      </c>
      <c r="BL34" s="1">
        <f>BL$7*'Equivalence Table'!BI29</f>
        <v>0</v>
      </c>
      <c r="BM34" s="1">
        <f>BM$7*'Equivalence Table'!BJ29</f>
        <v>0</v>
      </c>
      <c r="BN34" s="1">
        <f>BN$7*'Equivalence Table'!BK29</f>
        <v>0</v>
      </c>
      <c r="BO34" s="1">
        <f>BO$7*'Equivalence Table'!BL29</f>
        <v>0</v>
      </c>
      <c r="BP34" s="1">
        <f>BP$7*'Equivalence Table'!BM29</f>
        <v>0</v>
      </c>
      <c r="BQ34" s="1">
        <f>BQ$7*'Equivalence Table'!BN29</f>
        <v>0</v>
      </c>
      <c r="BR34" s="1">
        <f>BR$7*'Equivalence Table'!BO29</f>
        <v>0</v>
      </c>
      <c r="BS34" s="1">
        <f>BS$7*'Equivalence Table'!BP29</f>
        <v>0</v>
      </c>
      <c r="BT34" s="1">
        <f>BT$7*'Equivalence Table'!BQ29</f>
        <v>0</v>
      </c>
      <c r="BU34" s="1">
        <f>BU$7*'Equivalence Table'!BR29</f>
        <v>0</v>
      </c>
      <c r="BV34" s="1">
        <f>BV$7*'Equivalence Table'!BS29</f>
        <v>0</v>
      </c>
      <c r="BW34" s="1">
        <f>BW$7*'Equivalence Table'!BT29</f>
        <v>2.6864388566516229</v>
      </c>
      <c r="BX34" s="1">
        <f>BX$7*'Equivalence Table'!BU29</f>
        <v>0</v>
      </c>
      <c r="BY34" s="1">
        <f>BY$7*'Equivalence Table'!BV29</f>
        <v>0</v>
      </c>
      <c r="BZ34" s="1">
        <f>BZ$7*'Equivalence Table'!BW29</f>
        <v>0</v>
      </c>
      <c r="CA34" s="1">
        <f>CA$7*'Equivalence Table'!BX29</f>
        <v>0</v>
      </c>
      <c r="CB34" s="1">
        <f>CB$7*'Equivalence Table'!BY29</f>
        <v>0</v>
      </c>
      <c r="CC34" s="1">
        <f>CC$7*'Equivalence Table'!BZ29</f>
        <v>0</v>
      </c>
      <c r="CD34" s="1">
        <f>CD$7*'Equivalence Table'!CA29</f>
        <v>0</v>
      </c>
      <c r="CE34" s="1">
        <f>CE$7*'Equivalence Table'!CB29</f>
        <v>0</v>
      </c>
      <c r="CF34" s="1">
        <f>CF$7*'Equivalence Table'!CC29</f>
        <v>2.7244244653316985</v>
      </c>
      <c r="CG34" s="1">
        <f>CG$7*'Equivalence Table'!CD29</f>
        <v>0</v>
      </c>
      <c r="CH34" s="1">
        <f>CH$7*'Equivalence Table'!CE29</f>
        <v>0</v>
      </c>
      <c r="CI34" s="1">
        <f>CI$7*'Equivalence Table'!CF29</f>
        <v>0</v>
      </c>
      <c r="CJ34" s="1">
        <f>CJ$7*'Equivalence Table'!CG29</f>
        <v>0</v>
      </c>
      <c r="CK34" s="1">
        <f>CK$7*'Equivalence Table'!CH29</f>
        <v>0</v>
      </c>
      <c r="CL34" s="1">
        <f>CL$7*'Equivalence Table'!CI29</f>
        <v>0</v>
      </c>
      <c r="CM34" s="1">
        <f>CM$7*'Equivalence Table'!CJ29</f>
        <v>0</v>
      </c>
      <c r="CN34" s="1">
        <f>CN$7*'Equivalence Table'!CK29</f>
        <v>0</v>
      </c>
      <c r="CO34" s="1">
        <f>CO$7*'Equivalence Table'!CL29</f>
        <v>0</v>
      </c>
      <c r="CP34" s="1">
        <f>CP$7*'Equivalence Table'!CM29</f>
        <v>0</v>
      </c>
      <c r="CQ34" s="1">
        <f>CQ$7*'Equivalence Table'!CN29</f>
        <v>0</v>
      </c>
      <c r="CR34" s="1">
        <f>CR$7*'Equivalence Table'!CO29</f>
        <v>0</v>
      </c>
      <c r="CS34" s="1">
        <f>CS$7*'Equivalence Table'!CP29</f>
        <v>0</v>
      </c>
      <c r="CT34" s="1">
        <f>CT$7*'Equivalence Table'!CQ29</f>
        <v>0</v>
      </c>
      <c r="CU34" s="1">
        <f>CU$7*'Equivalence Table'!CR29</f>
        <v>0</v>
      </c>
      <c r="CV34" s="1">
        <f>CV$7*'Equivalence Table'!CS29</f>
        <v>0</v>
      </c>
      <c r="CW34" s="1">
        <f>CW$7*'Equivalence Table'!CT29</f>
        <v>0</v>
      </c>
    </row>
    <row r="35" spans="2:101" ht="15.75" x14ac:dyDescent="0.25">
      <c r="B35" s="4">
        <f t="shared" si="11"/>
        <v>23</v>
      </c>
      <c r="C35" s="11" t="s">
        <v>122</v>
      </c>
      <c r="D35" s="17">
        <f>'Data Entry'!D25</f>
        <v>0</v>
      </c>
      <c r="E35" s="21"/>
      <c r="F35" s="18">
        <f t="shared" si="10"/>
        <v>0</v>
      </c>
      <c r="G35" s="1">
        <f>G$7*'Equivalence Table'!D30</f>
        <v>4.4210619390777666</v>
      </c>
      <c r="H35" s="1">
        <f>H$7*'Equivalence Table'!E30</f>
        <v>0</v>
      </c>
      <c r="I35" s="1">
        <f>I$7*'Equivalence Table'!F30</f>
        <v>0</v>
      </c>
      <c r="J35" s="1">
        <f>J$7*'Equivalence Table'!G30</f>
        <v>0</v>
      </c>
      <c r="K35" s="1">
        <f>K$7*'Equivalence Table'!H30</f>
        <v>0</v>
      </c>
      <c r="L35" s="1">
        <f>L$7*'Equivalence Table'!I30</f>
        <v>0</v>
      </c>
      <c r="M35" s="1">
        <f>M$7*'Equivalence Table'!J30</f>
        <v>0</v>
      </c>
      <c r="N35" s="1">
        <f>N$7*'Equivalence Table'!K30</f>
        <v>0</v>
      </c>
      <c r="O35" s="1">
        <f>O$7*'Equivalence Table'!L30</f>
        <v>0</v>
      </c>
      <c r="P35" s="1">
        <f>P$7*'Equivalence Table'!M30</f>
        <v>0</v>
      </c>
      <c r="Q35" s="1">
        <f>Q$7*'Equivalence Table'!N30</f>
        <v>0</v>
      </c>
      <c r="R35" s="1">
        <f>R$7*'Equivalence Table'!O30</f>
        <v>0</v>
      </c>
      <c r="S35" s="1">
        <f>S$7*'Equivalence Table'!P30</f>
        <v>0</v>
      </c>
      <c r="T35" s="1">
        <f>T$7*'Equivalence Table'!Q30</f>
        <v>0</v>
      </c>
      <c r="U35" s="1">
        <f>U$7*'Equivalence Table'!R30</f>
        <v>0</v>
      </c>
      <c r="V35" s="1">
        <f>V$7*'Equivalence Table'!S30</f>
        <v>0</v>
      </c>
      <c r="W35" s="1">
        <f>W$7*'Equivalence Table'!T30</f>
        <v>0</v>
      </c>
      <c r="X35" s="1">
        <f>X$7*'Equivalence Table'!U30</f>
        <v>0</v>
      </c>
      <c r="Y35" s="1">
        <f>Y$7*'Equivalence Table'!V30</f>
        <v>0</v>
      </c>
      <c r="Z35" s="1">
        <f>Z$7*'Equivalence Table'!W30</f>
        <v>0</v>
      </c>
      <c r="AA35" s="1">
        <f>AA$7*'Equivalence Table'!X30</f>
        <v>0</v>
      </c>
      <c r="AB35" s="1">
        <f>AB$7*'Equivalence Table'!Y30</f>
        <v>0</v>
      </c>
      <c r="AC35" s="1">
        <f>AC$7*'Equivalence Table'!Z30</f>
        <v>0</v>
      </c>
      <c r="AD35" s="1">
        <f>AD$7*'Equivalence Table'!AA30</f>
        <v>0</v>
      </c>
      <c r="AE35" s="1">
        <f>AE$7*'Equivalence Table'!AB30</f>
        <v>0</v>
      </c>
      <c r="AF35" s="1">
        <f>AF$7*'Equivalence Table'!AC30</f>
        <v>0</v>
      </c>
      <c r="AG35" s="1">
        <f>AG$7*'Equivalence Table'!AD30</f>
        <v>0</v>
      </c>
      <c r="AH35" s="1">
        <f>AH$7*'Equivalence Table'!AE30</f>
        <v>0</v>
      </c>
      <c r="AI35" s="1">
        <f>AI$7*'Equivalence Table'!AF30</f>
        <v>0</v>
      </c>
      <c r="AJ35" s="1">
        <f>AJ$7*'Equivalence Table'!AG30</f>
        <v>5.2045383574476949</v>
      </c>
      <c r="AK35" s="1">
        <f>AK$7*'Equivalence Table'!AH30</f>
        <v>0</v>
      </c>
      <c r="AL35" s="1">
        <f>AL$7*'Equivalence Table'!AI30</f>
        <v>0</v>
      </c>
      <c r="AM35" s="1">
        <f>AM$7*'Equivalence Table'!AJ30</f>
        <v>0</v>
      </c>
      <c r="AN35" s="1">
        <f>AN$7*'Equivalence Table'!AK30</f>
        <v>0</v>
      </c>
      <c r="AO35" s="1">
        <f>AO$7*'Equivalence Table'!AL30</f>
        <v>0</v>
      </c>
      <c r="AP35" s="1">
        <f>AP$7*'Equivalence Table'!AM30</f>
        <v>0</v>
      </c>
      <c r="AQ35" s="1">
        <f>AQ$7*'Equivalence Table'!AN30</f>
        <v>0</v>
      </c>
      <c r="AR35" s="1">
        <f>AR$7*'Equivalence Table'!AO30</f>
        <v>4.0824658093488466</v>
      </c>
      <c r="AS35" s="1">
        <f>AS$7*'Equivalence Table'!AP30</f>
        <v>0</v>
      </c>
      <c r="AT35" s="1">
        <f>AT$7*'Equivalence Table'!AQ30</f>
        <v>0</v>
      </c>
      <c r="AU35" s="1">
        <f>AU$7*'Equivalence Table'!AR30</f>
        <v>0</v>
      </c>
      <c r="AV35" s="1">
        <f>AV$7*'Equivalence Table'!AS30</f>
        <v>0</v>
      </c>
      <c r="AW35" s="1">
        <f>AW$7*'Equivalence Table'!AT30</f>
        <v>0</v>
      </c>
      <c r="AX35" s="1">
        <f>AX$7*'Equivalence Table'!AU30</f>
        <v>0</v>
      </c>
      <c r="AY35" s="1">
        <f>AY$7*'Equivalence Table'!AV30</f>
        <v>0</v>
      </c>
      <c r="AZ35" s="1">
        <f>AZ$7*'Equivalence Table'!AW30</f>
        <v>0</v>
      </c>
      <c r="BA35" s="1">
        <f>BA$7*'Equivalence Table'!AX30</f>
        <v>0</v>
      </c>
      <c r="BB35" s="1">
        <f>BB$7*'Equivalence Table'!AY30</f>
        <v>0</v>
      </c>
      <c r="BC35" s="1">
        <f>BC$7*'Equivalence Table'!AZ30</f>
        <v>0</v>
      </c>
      <c r="BD35" s="1">
        <f>BD$7*'Equivalence Table'!BA30</f>
        <v>0</v>
      </c>
      <c r="BE35" s="1">
        <f>BE$7*'Equivalence Table'!BB30</f>
        <v>0</v>
      </c>
      <c r="BF35" s="1">
        <f>BF$7*'Equivalence Table'!BC30</f>
        <v>0</v>
      </c>
      <c r="BG35" s="1">
        <f>BG$7*'Equivalence Table'!BD30</f>
        <v>0</v>
      </c>
      <c r="BH35" s="1">
        <f>BH$7*'Equivalence Table'!BE30</f>
        <v>3.0825190345550384</v>
      </c>
      <c r="BI35" s="1">
        <f>BI$7*'Equivalence Table'!BF30</f>
        <v>0</v>
      </c>
      <c r="BJ35" s="1">
        <f>BJ$7*'Equivalence Table'!BG30</f>
        <v>0</v>
      </c>
      <c r="BK35" s="1">
        <f>BK$7*'Equivalence Table'!BH30</f>
        <v>0</v>
      </c>
      <c r="BL35" s="1">
        <f>BL$7*'Equivalence Table'!BI30</f>
        <v>0</v>
      </c>
      <c r="BM35" s="1">
        <f>BM$7*'Equivalence Table'!BJ30</f>
        <v>0</v>
      </c>
      <c r="BN35" s="1">
        <f>BN$7*'Equivalence Table'!BK30</f>
        <v>0</v>
      </c>
      <c r="BO35" s="1">
        <f>BO$7*'Equivalence Table'!BL30</f>
        <v>0</v>
      </c>
      <c r="BP35" s="1">
        <f>BP$7*'Equivalence Table'!BM30</f>
        <v>0</v>
      </c>
      <c r="BQ35" s="1">
        <f>BQ$7*'Equivalence Table'!BN30</f>
        <v>0</v>
      </c>
      <c r="BR35" s="1">
        <f>BR$7*'Equivalence Table'!BO30</f>
        <v>0</v>
      </c>
      <c r="BS35" s="1">
        <f>BS$7*'Equivalence Table'!BP30</f>
        <v>0</v>
      </c>
      <c r="BT35" s="1">
        <f>BT$7*'Equivalence Table'!BQ30</f>
        <v>0</v>
      </c>
      <c r="BU35" s="1">
        <f>BU$7*'Equivalence Table'!BR30</f>
        <v>0</v>
      </c>
      <c r="BV35" s="1">
        <f>BV$7*'Equivalence Table'!BS30</f>
        <v>0</v>
      </c>
      <c r="BW35" s="1">
        <f>BW$7*'Equivalence Table'!BT30</f>
        <v>0</v>
      </c>
      <c r="BX35" s="1">
        <f>BX$7*'Equivalence Table'!BU30</f>
        <v>0</v>
      </c>
      <c r="BY35" s="1">
        <f>BY$7*'Equivalence Table'!BV30</f>
        <v>0</v>
      </c>
      <c r="BZ35" s="1">
        <f>BZ$7*'Equivalence Table'!BW30</f>
        <v>0</v>
      </c>
      <c r="CA35" s="1">
        <f>CA$7*'Equivalence Table'!BX30</f>
        <v>0</v>
      </c>
      <c r="CB35" s="1">
        <f>CB$7*'Equivalence Table'!BY30</f>
        <v>0</v>
      </c>
      <c r="CC35" s="1">
        <f>CC$7*'Equivalence Table'!BZ30</f>
        <v>0</v>
      </c>
      <c r="CD35" s="1">
        <f>CD$7*'Equivalence Table'!CA30</f>
        <v>0</v>
      </c>
      <c r="CE35" s="1">
        <f>CE$7*'Equivalence Table'!CB30</f>
        <v>0</v>
      </c>
      <c r="CF35" s="1">
        <f>CF$7*'Equivalence Table'!CC30</f>
        <v>0</v>
      </c>
      <c r="CG35" s="1">
        <f>CG$7*'Equivalence Table'!CD30</f>
        <v>0</v>
      </c>
      <c r="CH35" s="1">
        <f>CH$7*'Equivalence Table'!CE30</f>
        <v>0</v>
      </c>
      <c r="CI35" s="1">
        <f>CI$7*'Equivalence Table'!CF30</f>
        <v>0</v>
      </c>
      <c r="CJ35" s="1">
        <f>CJ$7*'Equivalence Table'!CG30</f>
        <v>0</v>
      </c>
      <c r="CK35" s="1">
        <f>CK$7*'Equivalence Table'!CH30</f>
        <v>0</v>
      </c>
      <c r="CL35" s="1">
        <f>CL$7*'Equivalence Table'!CI30</f>
        <v>0</v>
      </c>
      <c r="CM35" s="1">
        <f>CM$7*'Equivalence Table'!CJ30</f>
        <v>0</v>
      </c>
      <c r="CN35" s="1">
        <f>CN$7*'Equivalence Table'!CK30</f>
        <v>0</v>
      </c>
      <c r="CO35" s="1">
        <f>CO$7*'Equivalence Table'!CL30</f>
        <v>0</v>
      </c>
      <c r="CP35" s="1">
        <f>CP$7*'Equivalence Table'!CM30</f>
        <v>0</v>
      </c>
      <c r="CQ35" s="1">
        <f>CQ$7*'Equivalence Table'!CN30</f>
        <v>0</v>
      </c>
      <c r="CR35" s="1">
        <f>CR$7*'Equivalence Table'!CO30</f>
        <v>0</v>
      </c>
      <c r="CS35" s="1">
        <f>CS$7*'Equivalence Table'!CP30</f>
        <v>0</v>
      </c>
      <c r="CT35" s="1">
        <f>CT$7*'Equivalence Table'!CQ30</f>
        <v>0</v>
      </c>
      <c r="CU35" s="1">
        <f>CU$7*'Equivalence Table'!CR30</f>
        <v>0</v>
      </c>
      <c r="CV35" s="1">
        <f>CV$7*'Equivalence Table'!CS30</f>
        <v>0</v>
      </c>
      <c r="CW35" s="1">
        <f>CW$7*'Equivalence Table'!CT30</f>
        <v>0</v>
      </c>
    </row>
    <row r="36" spans="2:101" ht="15.75" x14ac:dyDescent="0.25">
      <c r="B36" s="4">
        <f t="shared" si="11"/>
        <v>24</v>
      </c>
      <c r="C36" s="11" t="s">
        <v>123</v>
      </c>
      <c r="D36" s="17">
        <f>'Data Entry'!D26</f>
        <v>0</v>
      </c>
      <c r="E36" s="21"/>
      <c r="F36" s="18">
        <f t="shared" si="10"/>
        <v>0</v>
      </c>
      <c r="G36" s="1">
        <f>G$7*'Equivalence Table'!D31</f>
        <v>0</v>
      </c>
      <c r="H36" s="1">
        <f>H$7*'Equivalence Table'!E31</f>
        <v>0</v>
      </c>
      <c r="I36" s="1">
        <f>I$7*'Equivalence Table'!F31</f>
        <v>0</v>
      </c>
      <c r="J36" s="1">
        <f>J$7*'Equivalence Table'!G31</f>
        <v>0</v>
      </c>
      <c r="K36" s="1">
        <f>K$7*'Equivalence Table'!H31</f>
        <v>0</v>
      </c>
      <c r="L36" s="1">
        <f>L$7*'Equivalence Table'!I31</f>
        <v>0</v>
      </c>
      <c r="M36" s="1">
        <f>M$7*'Equivalence Table'!J31</f>
        <v>0</v>
      </c>
      <c r="N36" s="1">
        <f>N$7*'Equivalence Table'!K31</f>
        <v>0</v>
      </c>
      <c r="O36" s="1">
        <f>O$7*'Equivalence Table'!L31</f>
        <v>0</v>
      </c>
      <c r="P36" s="1">
        <f>P$7*'Equivalence Table'!M31</f>
        <v>0</v>
      </c>
      <c r="Q36" s="1">
        <f>Q$7*'Equivalence Table'!N31</f>
        <v>0</v>
      </c>
      <c r="R36" s="1">
        <f>R$7*'Equivalence Table'!O31</f>
        <v>0</v>
      </c>
      <c r="S36" s="1">
        <f>S$7*'Equivalence Table'!P31</f>
        <v>0</v>
      </c>
      <c r="T36" s="1">
        <f>T$7*'Equivalence Table'!Q31</f>
        <v>0</v>
      </c>
      <c r="U36" s="1">
        <f>U$7*'Equivalence Table'!R31</f>
        <v>0</v>
      </c>
      <c r="V36" s="1">
        <f>V$7*'Equivalence Table'!S31</f>
        <v>0</v>
      </c>
      <c r="W36" s="1">
        <f>W$7*'Equivalence Table'!T31</f>
        <v>0</v>
      </c>
      <c r="X36" s="1">
        <f>X$7*'Equivalence Table'!U31</f>
        <v>0</v>
      </c>
      <c r="Y36" s="1">
        <f>Y$7*'Equivalence Table'!V31</f>
        <v>0</v>
      </c>
      <c r="Z36" s="1">
        <f>Z$7*'Equivalence Table'!W31</f>
        <v>0</v>
      </c>
      <c r="AA36" s="1">
        <f>AA$7*'Equivalence Table'!X31</f>
        <v>0</v>
      </c>
      <c r="AB36" s="1">
        <f>AB$7*'Equivalence Table'!Y31</f>
        <v>0</v>
      </c>
      <c r="AC36" s="1">
        <f>AC$7*'Equivalence Table'!Z31</f>
        <v>0</v>
      </c>
      <c r="AD36" s="1">
        <f>AD$7*'Equivalence Table'!AA31</f>
        <v>0</v>
      </c>
      <c r="AE36" s="1">
        <f>AE$7*'Equivalence Table'!AB31</f>
        <v>0</v>
      </c>
      <c r="AF36" s="1">
        <f>AF$7*'Equivalence Table'!AC31</f>
        <v>0</v>
      </c>
      <c r="AG36" s="1">
        <f>AG$7*'Equivalence Table'!AD31</f>
        <v>0</v>
      </c>
      <c r="AH36" s="1">
        <f>AH$7*'Equivalence Table'!AE31</f>
        <v>0</v>
      </c>
      <c r="AI36" s="1">
        <f>AI$7*'Equivalence Table'!AF31</f>
        <v>0</v>
      </c>
      <c r="AJ36" s="1">
        <f>AJ$7*'Equivalence Table'!AG31</f>
        <v>0</v>
      </c>
      <c r="AK36" s="1">
        <f>AK$7*'Equivalence Table'!AH31</f>
        <v>0</v>
      </c>
      <c r="AL36" s="1">
        <f>AL$7*'Equivalence Table'!AI31</f>
        <v>0</v>
      </c>
      <c r="AM36" s="1">
        <f>AM$7*'Equivalence Table'!AJ31</f>
        <v>0</v>
      </c>
      <c r="AN36" s="1">
        <f>AN$7*'Equivalence Table'!AK31</f>
        <v>0</v>
      </c>
      <c r="AO36" s="1">
        <f>AO$7*'Equivalence Table'!AL31</f>
        <v>0</v>
      </c>
      <c r="AP36" s="1">
        <f>AP$7*'Equivalence Table'!AM31</f>
        <v>0</v>
      </c>
      <c r="AQ36" s="1">
        <f>AQ$7*'Equivalence Table'!AN31</f>
        <v>1.7988846914912755</v>
      </c>
      <c r="AR36" s="1">
        <f>AR$7*'Equivalence Table'!AO31</f>
        <v>0</v>
      </c>
      <c r="AS36" s="1">
        <f>AS$7*'Equivalence Table'!AP31</f>
        <v>0</v>
      </c>
      <c r="AT36" s="1">
        <f>AT$7*'Equivalence Table'!AQ31</f>
        <v>0</v>
      </c>
      <c r="AU36" s="1">
        <f>AU$7*'Equivalence Table'!AR31</f>
        <v>0</v>
      </c>
      <c r="AV36" s="1">
        <f>AV$7*'Equivalence Table'!AS31</f>
        <v>0</v>
      </c>
      <c r="AW36" s="1">
        <f>AW$7*'Equivalence Table'!AT31</f>
        <v>0</v>
      </c>
      <c r="AX36" s="1">
        <f>AX$7*'Equivalence Table'!AU31</f>
        <v>0</v>
      </c>
      <c r="AY36" s="1">
        <f>AY$7*'Equivalence Table'!AV31</f>
        <v>0</v>
      </c>
      <c r="AZ36" s="1">
        <f>AZ$7*'Equivalence Table'!AW31</f>
        <v>0</v>
      </c>
      <c r="BA36" s="1">
        <f>BA$7*'Equivalence Table'!AX31</f>
        <v>0</v>
      </c>
      <c r="BB36" s="1">
        <f>BB$7*'Equivalence Table'!AY31</f>
        <v>0</v>
      </c>
      <c r="BC36" s="1">
        <f>BC$7*'Equivalence Table'!AZ31</f>
        <v>0</v>
      </c>
      <c r="BD36" s="1">
        <f>BD$7*'Equivalence Table'!BA31</f>
        <v>0</v>
      </c>
      <c r="BE36" s="1">
        <f>BE$7*'Equivalence Table'!BB31</f>
        <v>0</v>
      </c>
      <c r="BF36" s="1">
        <f>BF$7*'Equivalence Table'!BC31</f>
        <v>0</v>
      </c>
      <c r="BG36" s="1">
        <f>BG$7*'Equivalence Table'!BD31</f>
        <v>0</v>
      </c>
      <c r="BH36" s="1">
        <f>BH$7*'Equivalence Table'!BE31</f>
        <v>0</v>
      </c>
      <c r="BI36" s="1">
        <f>BI$7*'Equivalence Table'!BF31</f>
        <v>0</v>
      </c>
      <c r="BJ36" s="1">
        <f>BJ$7*'Equivalence Table'!BG31</f>
        <v>0</v>
      </c>
      <c r="BK36" s="1">
        <f>BK$7*'Equivalence Table'!BH31</f>
        <v>0</v>
      </c>
      <c r="BL36" s="1">
        <f>BL$7*'Equivalence Table'!BI31</f>
        <v>0</v>
      </c>
      <c r="BM36" s="1">
        <f>BM$7*'Equivalence Table'!BJ31</f>
        <v>0</v>
      </c>
      <c r="BN36" s="1">
        <f>BN$7*'Equivalence Table'!BK31</f>
        <v>0</v>
      </c>
      <c r="BO36" s="1">
        <f>BO$7*'Equivalence Table'!BL31</f>
        <v>0</v>
      </c>
      <c r="BP36" s="1">
        <f>BP$7*'Equivalence Table'!BM31</f>
        <v>0</v>
      </c>
      <c r="BQ36" s="1">
        <f>BQ$7*'Equivalence Table'!BN31</f>
        <v>0</v>
      </c>
      <c r="BR36" s="1">
        <f>BR$7*'Equivalence Table'!BO31</f>
        <v>0</v>
      </c>
      <c r="BS36" s="1">
        <f>BS$7*'Equivalence Table'!BP31</f>
        <v>0</v>
      </c>
      <c r="BT36" s="1">
        <f>BT$7*'Equivalence Table'!BQ31</f>
        <v>0</v>
      </c>
      <c r="BU36" s="1">
        <f>BU$7*'Equivalence Table'!BR31</f>
        <v>0</v>
      </c>
      <c r="BV36" s="1">
        <f>BV$7*'Equivalence Table'!BS31</f>
        <v>0</v>
      </c>
      <c r="BW36" s="1">
        <f>BW$7*'Equivalence Table'!BT31</f>
        <v>0</v>
      </c>
      <c r="BX36" s="1">
        <f>BX$7*'Equivalence Table'!BU31</f>
        <v>0</v>
      </c>
      <c r="BY36" s="1">
        <f>BY$7*'Equivalence Table'!BV31</f>
        <v>0</v>
      </c>
      <c r="BZ36" s="1">
        <f>BZ$7*'Equivalence Table'!BW31</f>
        <v>0</v>
      </c>
      <c r="CA36" s="1">
        <f>CA$7*'Equivalence Table'!BX31</f>
        <v>0</v>
      </c>
      <c r="CB36" s="1">
        <f>CB$7*'Equivalence Table'!BY31</f>
        <v>0</v>
      </c>
      <c r="CC36" s="1">
        <f>CC$7*'Equivalence Table'!BZ31</f>
        <v>0</v>
      </c>
      <c r="CD36" s="1">
        <f>CD$7*'Equivalence Table'!CA31</f>
        <v>0</v>
      </c>
      <c r="CE36" s="1">
        <f>CE$7*'Equivalence Table'!CB31</f>
        <v>0</v>
      </c>
      <c r="CF36" s="1">
        <f>CF$7*'Equivalence Table'!CC31</f>
        <v>0</v>
      </c>
      <c r="CG36" s="1">
        <f>CG$7*'Equivalence Table'!CD31</f>
        <v>0</v>
      </c>
      <c r="CH36" s="1">
        <f>CH$7*'Equivalence Table'!CE31</f>
        <v>0</v>
      </c>
      <c r="CI36" s="1">
        <f>CI$7*'Equivalence Table'!CF31</f>
        <v>0</v>
      </c>
      <c r="CJ36" s="1">
        <f>CJ$7*'Equivalence Table'!CG31</f>
        <v>0</v>
      </c>
      <c r="CK36" s="1">
        <f>CK$7*'Equivalence Table'!CH31</f>
        <v>0</v>
      </c>
      <c r="CL36" s="1">
        <f>CL$7*'Equivalence Table'!CI31</f>
        <v>0</v>
      </c>
      <c r="CM36" s="1">
        <f>CM$7*'Equivalence Table'!CJ31</f>
        <v>0</v>
      </c>
      <c r="CN36" s="1">
        <f>CN$7*'Equivalence Table'!CK31</f>
        <v>0</v>
      </c>
      <c r="CO36" s="1">
        <f>CO$7*'Equivalence Table'!CL31</f>
        <v>0</v>
      </c>
      <c r="CP36" s="1">
        <f>CP$7*'Equivalence Table'!CM31</f>
        <v>0</v>
      </c>
      <c r="CQ36" s="1">
        <f>CQ$7*'Equivalence Table'!CN31</f>
        <v>0</v>
      </c>
      <c r="CR36" s="1">
        <f>CR$7*'Equivalence Table'!CO31</f>
        <v>0</v>
      </c>
      <c r="CS36" s="1">
        <f>CS$7*'Equivalence Table'!CP31</f>
        <v>0</v>
      </c>
      <c r="CT36" s="1">
        <f>CT$7*'Equivalence Table'!CQ31</f>
        <v>0</v>
      </c>
      <c r="CU36" s="1">
        <f>CU$7*'Equivalence Table'!CR31</f>
        <v>0</v>
      </c>
      <c r="CV36" s="1">
        <f>CV$7*'Equivalence Table'!CS31</f>
        <v>0</v>
      </c>
      <c r="CW36" s="1">
        <f>CW$7*'Equivalence Table'!CT31</f>
        <v>0</v>
      </c>
    </row>
    <row r="37" spans="2:101" ht="15.75" x14ac:dyDescent="0.25">
      <c r="B37" s="4">
        <f t="shared" si="11"/>
        <v>25</v>
      </c>
      <c r="C37" s="11" t="s">
        <v>124</v>
      </c>
      <c r="D37" s="17">
        <f>'Data Entry'!D27</f>
        <v>0</v>
      </c>
      <c r="E37" s="21"/>
      <c r="F37" s="18">
        <f t="shared" si="10"/>
        <v>0</v>
      </c>
      <c r="G37" s="1">
        <f>G$7*'Equivalence Table'!D32</f>
        <v>0</v>
      </c>
      <c r="H37" s="1">
        <f>H$7*'Equivalence Table'!E32</f>
        <v>0</v>
      </c>
      <c r="I37" s="1">
        <f>I$7*'Equivalence Table'!F32</f>
        <v>0</v>
      </c>
      <c r="J37" s="1">
        <f>J$7*'Equivalence Table'!G32</f>
        <v>0</v>
      </c>
      <c r="K37" s="1">
        <f>K$7*'Equivalence Table'!H32</f>
        <v>0</v>
      </c>
      <c r="L37" s="1">
        <f>L$7*'Equivalence Table'!I32</f>
        <v>0</v>
      </c>
      <c r="M37" s="1">
        <f>M$7*'Equivalence Table'!J32</f>
        <v>0</v>
      </c>
      <c r="N37" s="1">
        <f>N$7*'Equivalence Table'!K32</f>
        <v>0</v>
      </c>
      <c r="O37" s="1">
        <f>O$7*'Equivalence Table'!L32</f>
        <v>0</v>
      </c>
      <c r="P37" s="1">
        <f>P$7*'Equivalence Table'!M32</f>
        <v>0</v>
      </c>
      <c r="Q37" s="1">
        <f>Q$7*'Equivalence Table'!N32</f>
        <v>0</v>
      </c>
      <c r="R37" s="1">
        <f>R$7*'Equivalence Table'!O32</f>
        <v>0</v>
      </c>
      <c r="S37" s="1">
        <f>S$7*'Equivalence Table'!P32</f>
        <v>0</v>
      </c>
      <c r="T37" s="1">
        <f>T$7*'Equivalence Table'!Q32</f>
        <v>0</v>
      </c>
      <c r="U37" s="1">
        <f>U$7*'Equivalence Table'!R32</f>
        <v>0</v>
      </c>
      <c r="V37" s="1">
        <f>V$7*'Equivalence Table'!S32</f>
        <v>0</v>
      </c>
      <c r="W37" s="1">
        <f>W$7*'Equivalence Table'!T32</f>
        <v>0</v>
      </c>
      <c r="X37" s="1">
        <f>X$7*'Equivalence Table'!U32</f>
        <v>0</v>
      </c>
      <c r="Y37" s="1">
        <f>Y$7*'Equivalence Table'!V32</f>
        <v>0</v>
      </c>
      <c r="Z37" s="1">
        <f>Z$7*'Equivalence Table'!W32</f>
        <v>0</v>
      </c>
      <c r="AA37" s="1">
        <f>AA$7*'Equivalence Table'!X32</f>
        <v>0</v>
      </c>
      <c r="AB37" s="1">
        <f>AB$7*'Equivalence Table'!Y32</f>
        <v>2.2302013871852626</v>
      </c>
      <c r="AC37" s="1">
        <f>AC$7*'Equivalence Table'!Z32</f>
        <v>0</v>
      </c>
      <c r="AD37" s="1">
        <f>AD$7*'Equivalence Table'!AA32</f>
        <v>0</v>
      </c>
      <c r="AE37" s="1">
        <f>AE$7*'Equivalence Table'!AB32</f>
        <v>0</v>
      </c>
      <c r="AF37" s="1">
        <f>AF$7*'Equivalence Table'!AC32</f>
        <v>0</v>
      </c>
      <c r="AG37" s="1">
        <f>AG$7*'Equivalence Table'!AD32</f>
        <v>0</v>
      </c>
      <c r="AH37" s="1">
        <f>AH$7*'Equivalence Table'!AE32</f>
        <v>0</v>
      </c>
      <c r="AI37" s="1">
        <f>AI$7*'Equivalence Table'!AF32</f>
        <v>0</v>
      </c>
      <c r="AJ37" s="1">
        <f>AJ$7*'Equivalence Table'!AG32</f>
        <v>0</v>
      </c>
      <c r="AK37" s="1">
        <f>AK$7*'Equivalence Table'!AH32</f>
        <v>0</v>
      </c>
      <c r="AL37" s="1">
        <f>AL$7*'Equivalence Table'!AI32</f>
        <v>0</v>
      </c>
      <c r="AM37" s="1">
        <f>AM$7*'Equivalence Table'!AJ32</f>
        <v>0</v>
      </c>
      <c r="AN37" s="1">
        <f>AN$7*'Equivalence Table'!AK32</f>
        <v>0</v>
      </c>
      <c r="AO37" s="1">
        <f>AO$7*'Equivalence Table'!AL32</f>
        <v>0</v>
      </c>
      <c r="AP37" s="1">
        <f>AP$7*'Equivalence Table'!AM32</f>
        <v>0</v>
      </c>
      <c r="AQ37" s="1">
        <f>AQ$7*'Equivalence Table'!AN32</f>
        <v>0</v>
      </c>
      <c r="AR37" s="1">
        <f>AR$7*'Equivalence Table'!AO32</f>
        <v>0</v>
      </c>
      <c r="AS37" s="1">
        <f>AS$7*'Equivalence Table'!AP32</f>
        <v>0</v>
      </c>
      <c r="AT37" s="1">
        <f>AT$7*'Equivalence Table'!AQ32</f>
        <v>0</v>
      </c>
      <c r="AU37" s="1">
        <f>AU$7*'Equivalence Table'!AR32</f>
        <v>0</v>
      </c>
      <c r="AV37" s="1">
        <f>AV$7*'Equivalence Table'!AS32</f>
        <v>0</v>
      </c>
      <c r="AW37" s="1">
        <f>AW$7*'Equivalence Table'!AT32</f>
        <v>0</v>
      </c>
      <c r="AX37" s="1">
        <f>AX$7*'Equivalence Table'!AU32</f>
        <v>0</v>
      </c>
      <c r="AY37" s="1">
        <f>AY$7*'Equivalence Table'!AV32</f>
        <v>0</v>
      </c>
      <c r="AZ37" s="1">
        <f>AZ$7*'Equivalence Table'!AW32</f>
        <v>0</v>
      </c>
      <c r="BA37" s="1">
        <f>BA$7*'Equivalence Table'!AX32</f>
        <v>0</v>
      </c>
      <c r="BB37" s="1">
        <f>BB$7*'Equivalence Table'!AY32</f>
        <v>0</v>
      </c>
      <c r="BC37" s="1">
        <f>BC$7*'Equivalence Table'!AZ32</f>
        <v>0</v>
      </c>
      <c r="BD37" s="1">
        <f>BD$7*'Equivalence Table'!BA32</f>
        <v>0</v>
      </c>
      <c r="BE37" s="1">
        <f>BE$7*'Equivalence Table'!BB32</f>
        <v>0</v>
      </c>
      <c r="BF37" s="1">
        <f>BF$7*'Equivalence Table'!BC32</f>
        <v>0</v>
      </c>
      <c r="BG37" s="1">
        <f>BG$7*'Equivalence Table'!BD32</f>
        <v>0</v>
      </c>
      <c r="BH37" s="1">
        <f>BH$7*'Equivalence Table'!BE32</f>
        <v>0</v>
      </c>
      <c r="BI37" s="1">
        <f>BI$7*'Equivalence Table'!BF32</f>
        <v>0</v>
      </c>
      <c r="BJ37" s="1">
        <f>BJ$7*'Equivalence Table'!BG32</f>
        <v>0</v>
      </c>
      <c r="BK37" s="1">
        <f>BK$7*'Equivalence Table'!BH32</f>
        <v>0</v>
      </c>
      <c r="BL37" s="1">
        <f>BL$7*'Equivalence Table'!BI32</f>
        <v>0</v>
      </c>
      <c r="BM37" s="1">
        <f>BM$7*'Equivalence Table'!BJ32</f>
        <v>0</v>
      </c>
      <c r="BN37" s="1">
        <f>BN$7*'Equivalence Table'!BK32</f>
        <v>0</v>
      </c>
      <c r="BO37" s="1">
        <f>BO$7*'Equivalence Table'!BL32</f>
        <v>0</v>
      </c>
      <c r="BP37" s="1">
        <f>BP$7*'Equivalence Table'!BM32</f>
        <v>0</v>
      </c>
      <c r="BQ37" s="1">
        <f>BQ$7*'Equivalence Table'!BN32</f>
        <v>0</v>
      </c>
      <c r="BR37" s="1">
        <f>BR$7*'Equivalence Table'!BO32</f>
        <v>0</v>
      </c>
      <c r="BS37" s="1">
        <f>BS$7*'Equivalence Table'!BP32</f>
        <v>0</v>
      </c>
      <c r="BT37" s="1">
        <f>BT$7*'Equivalence Table'!BQ32</f>
        <v>0</v>
      </c>
      <c r="BU37" s="1">
        <f>BU$7*'Equivalence Table'!BR32</f>
        <v>0</v>
      </c>
      <c r="BV37" s="1">
        <f>BV$7*'Equivalence Table'!BS32</f>
        <v>0</v>
      </c>
      <c r="BW37" s="1">
        <f>BW$7*'Equivalence Table'!BT32</f>
        <v>0</v>
      </c>
      <c r="BX37" s="1">
        <f>BX$7*'Equivalence Table'!BU32</f>
        <v>0</v>
      </c>
      <c r="BY37" s="1">
        <f>BY$7*'Equivalence Table'!BV32</f>
        <v>0</v>
      </c>
      <c r="BZ37" s="1">
        <f>BZ$7*'Equivalence Table'!BW32</f>
        <v>0</v>
      </c>
      <c r="CA37" s="1">
        <f>CA$7*'Equivalence Table'!BX32</f>
        <v>0</v>
      </c>
      <c r="CB37" s="1">
        <f>CB$7*'Equivalence Table'!BY32</f>
        <v>0</v>
      </c>
      <c r="CC37" s="1">
        <f>CC$7*'Equivalence Table'!BZ32</f>
        <v>0</v>
      </c>
      <c r="CD37" s="1">
        <f>CD$7*'Equivalence Table'!CA32</f>
        <v>0</v>
      </c>
      <c r="CE37" s="1">
        <f>CE$7*'Equivalence Table'!CB32</f>
        <v>0</v>
      </c>
      <c r="CF37" s="1">
        <f>CF$7*'Equivalence Table'!CC32</f>
        <v>0</v>
      </c>
      <c r="CG37" s="1">
        <f>CG$7*'Equivalence Table'!CD32</f>
        <v>0</v>
      </c>
      <c r="CH37" s="1">
        <f>CH$7*'Equivalence Table'!CE32</f>
        <v>0</v>
      </c>
      <c r="CI37" s="1">
        <f>CI$7*'Equivalence Table'!CF32</f>
        <v>0</v>
      </c>
      <c r="CJ37" s="1">
        <f>CJ$7*'Equivalence Table'!CG32</f>
        <v>0</v>
      </c>
      <c r="CK37" s="1">
        <f>CK$7*'Equivalence Table'!CH32</f>
        <v>0</v>
      </c>
      <c r="CL37" s="1">
        <f>CL$7*'Equivalence Table'!CI32</f>
        <v>0</v>
      </c>
      <c r="CM37" s="1">
        <f>CM$7*'Equivalence Table'!CJ32</f>
        <v>0</v>
      </c>
      <c r="CN37" s="1">
        <f>CN$7*'Equivalence Table'!CK32</f>
        <v>0</v>
      </c>
      <c r="CO37" s="1">
        <f>CO$7*'Equivalence Table'!CL32</f>
        <v>0</v>
      </c>
      <c r="CP37" s="1">
        <f>CP$7*'Equivalence Table'!CM32</f>
        <v>0</v>
      </c>
      <c r="CQ37" s="1">
        <f>CQ$7*'Equivalence Table'!CN32</f>
        <v>0</v>
      </c>
      <c r="CR37" s="1">
        <f>CR$7*'Equivalence Table'!CO32</f>
        <v>0</v>
      </c>
      <c r="CS37" s="1">
        <f>CS$7*'Equivalence Table'!CP32</f>
        <v>0</v>
      </c>
      <c r="CT37" s="1">
        <f>CT$7*'Equivalence Table'!CQ32</f>
        <v>0</v>
      </c>
      <c r="CU37" s="1">
        <f>CU$7*'Equivalence Table'!CR32</f>
        <v>0</v>
      </c>
      <c r="CV37" s="1">
        <f>CV$7*'Equivalence Table'!CS32</f>
        <v>0</v>
      </c>
      <c r="CW37" s="1">
        <f>CW$7*'Equivalence Table'!CT32</f>
        <v>0</v>
      </c>
    </row>
    <row r="38" spans="2:101" ht="15.75" x14ac:dyDescent="0.25">
      <c r="C38" s="13" t="s">
        <v>1</v>
      </c>
      <c r="D38" s="13">
        <f>SUM(D13:D37)</f>
        <v>96.549999999999983</v>
      </c>
      <c r="E38" s="13"/>
      <c r="F38" s="25">
        <f>SUM(F13:F37)</f>
        <v>96.549999999999955</v>
      </c>
    </row>
  </sheetData>
  <conditionalFormatting sqref="G13:CW37">
    <cfRule type="cellIs" dxfId="5" priority="1" operator="greaterThan">
      <formula>0</formula>
    </cfRule>
    <cfRule type="cellIs" dxfId="4" priority="2" operator="greaterThan">
      <formula>0</formula>
    </cfRule>
    <cfRule type="cellIs" dxfId="3" priority="3" operator="greaterThan">
      <formula>0</formula>
    </cfRule>
    <cfRule type="cellIs" dxfId="2" priority="4" operator="greaterThan">
      <formula>0</formula>
    </cfRule>
  </conditionalFormatting>
  <hyperlinks>
    <hyperlink ref="C6" location="Reports!A1" display="Go to Report"/>
  </hyperlinks>
  <pageMargins left="0.7" right="0.7" top="0.75" bottom="0.75" header="0.3" footer="0.3"/>
  <pageSetup orientation="portrait" horizontalDpi="4294967294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4:CT32"/>
  <sheetViews>
    <sheetView workbookViewId="0">
      <pane xSplit="17340" topLeftCell="CQ1"/>
      <selection activeCell="D5" sqref="D5"/>
      <selection pane="topRight" activeCell="F12" sqref="F12"/>
    </sheetView>
  </sheetViews>
  <sheetFormatPr defaultRowHeight="15" x14ac:dyDescent="0.25"/>
  <cols>
    <col min="2" max="2" width="9.42578125" customWidth="1"/>
    <col min="3" max="3" width="18.5703125" customWidth="1"/>
    <col min="4" max="98" width="20.7109375" customWidth="1"/>
  </cols>
  <sheetData>
    <row r="4" spans="1:98" x14ac:dyDescent="0.25">
      <c r="D4" s="4">
        <v>1</v>
      </c>
      <c r="E4" s="4">
        <f>D4+1</f>
        <v>2</v>
      </c>
      <c r="F4" s="4">
        <f t="shared" ref="F4:BQ4" si="0">E4+1</f>
        <v>3</v>
      </c>
      <c r="G4" s="4">
        <f t="shared" si="0"/>
        <v>4</v>
      </c>
      <c r="H4" s="4">
        <f t="shared" si="0"/>
        <v>5</v>
      </c>
      <c r="I4" s="4">
        <f t="shared" si="0"/>
        <v>6</v>
      </c>
      <c r="J4" s="4">
        <f t="shared" si="0"/>
        <v>7</v>
      </c>
      <c r="K4" s="4">
        <f t="shared" si="0"/>
        <v>8</v>
      </c>
      <c r="L4" s="4">
        <f t="shared" si="0"/>
        <v>9</v>
      </c>
      <c r="M4" s="4">
        <f t="shared" si="0"/>
        <v>10</v>
      </c>
      <c r="N4" s="4">
        <f t="shared" si="0"/>
        <v>11</v>
      </c>
      <c r="O4" s="4">
        <f t="shared" si="0"/>
        <v>12</v>
      </c>
      <c r="P4" s="4">
        <f t="shared" si="0"/>
        <v>13</v>
      </c>
      <c r="Q4" s="4">
        <f t="shared" si="0"/>
        <v>14</v>
      </c>
      <c r="R4" s="4">
        <f t="shared" si="0"/>
        <v>15</v>
      </c>
      <c r="S4" s="4">
        <f t="shared" si="0"/>
        <v>16</v>
      </c>
      <c r="T4" s="4">
        <f t="shared" si="0"/>
        <v>17</v>
      </c>
      <c r="U4" s="4">
        <f t="shared" si="0"/>
        <v>18</v>
      </c>
      <c r="V4" s="4">
        <f t="shared" si="0"/>
        <v>19</v>
      </c>
      <c r="W4" s="4">
        <f t="shared" si="0"/>
        <v>20</v>
      </c>
      <c r="X4" s="4">
        <f t="shared" si="0"/>
        <v>21</v>
      </c>
      <c r="Y4" s="4">
        <f t="shared" si="0"/>
        <v>22</v>
      </c>
      <c r="Z4" s="4">
        <f t="shared" si="0"/>
        <v>23</v>
      </c>
      <c r="AA4" s="4">
        <f t="shared" si="0"/>
        <v>24</v>
      </c>
      <c r="AB4" s="4">
        <f t="shared" si="0"/>
        <v>25</v>
      </c>
      <c r="AC4" s="4">
        <f t="shared" si="0"/>
        <v>26</v>
      </c>
      <c r="AD4" s="4">
        <f t="shared" si="0"/>
        <v>27</v>
      </c>
      <c r="AE4" s="4">
        <f t="shared" si="0"/>
        <v>28</v>
      </c>
      <c r="AF4" s="4">
        <f t="shared" si="0"/>
        <v>29</v>
      </c>
      <c r="AG4" s="4">
        <f t="shared" si="0"/>
        <v>30</v>
      </c>
      <c r="AH4" s="4">
        <f t="shared" si="0"/>
        <v>31</v>
      </c>
      <c r="AI4" s="4">
        <f t="shared" si="0"/>
        <v>32</v>
      </c>
      <c r="AJ4" s="4">
        <f t="shared" si="0"/>
        <v>33</v>
      </c>
      <c r="AK4" s="4">
        <f t="shared" si="0"/>
        <v>34</v>
      </c>
      <c r="AL4" s="4">
        <f t="shared" si="0"/>
        <v>35</v>
      </c>
      <c r="AM4" s="4">
        <f t="shared" si="0"/>
        <v>36</v>
      </c>
      <c r="AN4" s="4">
        <f t="shared" si="0"/>
        <v>37</v>
      </c>
      <c r="AO4" s="4">
        <f t="shared" si="0"/>
        <v>38</v>
      </c>
      <c r="AP4" s="4">
        <f t="shared" si="0"/>
        <v>39</v>
      </c>
      <c r="AQ4" s="4">
        <f t="shared" si="0"/>
        <v>40</v>
      </c>
      <c r="AR4" s="4">
        <f t="shared" si="0"/>
        <v>41</v>
      </c>
      <c r="AS4" s="4">
        <f t="shared" si="0"/>
        <v>42</v>
      </c>
      <c r="AT4" s="4">
        <f t="shared" si="0"/>
        <v>43</v>
      </c>
      <c r="AU4" s="4">
        <f t="shared" si="0"/>
        <v>44</v>
      </c>
      <c r="AV4" s="4">
        <f t="shared" si="0"/>
        <v>45</v>
      </c>
      <c r="AW4" s="4">
        <f t="shared" si="0"/>
        <v>46</v>
      </c>
      <c r="AX4" s="4">
        <f t="shared" si="0"/>
        <v>47</v>
      </c>
      <c r="AY4" s="4">
        <f t="shared" si="0"/>
        <v>48</v>
      </c>
      <c r="AZ4" s="4">
        <f t="shared" si="0"/>
        <v>49</v>
      </c>
      <c r="BA4" s="4">
        <f t="shared" si="0"/>
        <v>50</v>
      </c>
      <c r="BB4" s="4">
        <f t="shared" si="0"/>
        <v>51</v>
      </c>
      <c r="BC4" s="4">
        <f t="shared" si="0"/>
        <v>52</v>
      </c>
      <c r="BD4" s="4">
        <f t="shared" si="0"/>
        <v>53</v>
      </c>
      <c r="BE4" s="4">
        <f t="shared" si="0"/>
        <v>54</v>
      </c>
      <c r="BF4" s="4">
        <f t="shared" si="0"/>
        <v>55</v>
      </c>
      <c r="BG4" s="4">
        <f t="shared" si="0"/>
        <v>56</v>
      </c>
      <c r="BH4" s="4">
        <f t="shared" si="0"/>
        <v>57</v>
      </c>
      <c r="BI4" s="4">
        <f t="shared" si="0"/>
        <v>58</v>
      </c>
      <c r="BJ4" s="4">
        <f t="shared" si="0"/>
        <v>59</v>
      </c>
      <c r="BK4" s="4">
        <f t="shared" si="0"/>
        <v>60</v>
      </c>
      <c r="BL4" s="4">
        <f t="shared" si="0"/>
        <v>61</v>
      </c>
      <c r="BM4" s="4">
        <f t="shared" si="0"/>
        <v>62</v>
      </c>
      <c r="BN4" s="4">
        <f t="shared" si="0"/>
        <v>63</v>
      </c>
      <c r="BO4" s="4">
        <f t="shared" si="0"/>
        <v>64</v>
      </c>
      <c r="BP4" s="4">
        <f t="shared" si="0"/>
        <v>65</v>
      </c>
      <c r="BQ4" s="4">
        <f t="shared" si="0"/>
        <v>66</v>
      </c>
      <c r="BR4" s="4">
        <f t="shared" ref="BR4:CT4" si="1">BQ4+1</f>
        <v>67</v>
      </c>
      <c r="BS4" s="4">
        <f t="shared" si="1"/>
        <v>68</v>
      </c>
      <c r="BT4" s="4">
        <f t="shared" si="1"/>
        <v>69</v>
      </c>
      <c r="BU4" s="4">
        <f t="shared" si="1"/>
        <v>70</v>
      </c>
      <c r="BV4" s="4">
        <f t="shared" si="1"/>
        <v>71</v>
      </c>
      <c r="BW4" s="4">
        <f t="shared" si="1"/>
        <v>72</v>
      </c>
      <c r="BX4" s="4">
        <f t="shared" si="1"/>
        <v>73</v>
      </c>
      <c r="BY4" s="4">
        <f t="shared" si="1"/>
        <v>74</v>
      </c>
      <c r="BZ4" s="4">
        <f t="shared" si="1"/>
        <v>75</v>
      </c>
      <c r="CA4" s="4">
        <f t="shared" si="1"/>
        <v>76</v>
      </c>
      <c r="CB4" s="4">
        <f t="shared" si="1"/>
        <v>77</v>
      </c>
      <c r="CC4" s="4">
        <f t="shared" si="1"/>
        <v>78</v>
      </c>
      <c r="CD4" s="4">
        <f t="shared" si="1"/>
        <v>79</v>
      </c>
      <c r="CE4" s="4">
        <f t="shared" si="1"/>
        <v>80</v>
      </c>
      <c r="CF4" s="4">
        <f t="shared" si="1"/>
        <v>81</v>
      </c>
      <c r="CG4" s="4">
        <f t="shared" si="1"/>
        <v>82</v>
      </c>
      <c r="CH4" s="4">
        <f t="shared" si="1"/>
        <v>83</v>
      </c>
      <c r="CI4" s="4">
        <f t="shared" si="1"/>
        <v>84</v>
      </c>
      <c r="CJ4" s="4">
        <f t="shared" si="1"/>
        <v>85</v>
      </c>
      <c r="CK4" s="4">
        <f t="shared" si="1"/>
        <v>86</v>
      </c>
      <c r="CL4" s="4">
        <f t="shared" si="1"/>
        <v>87</v>
      </c>
      <c r="CM4" s="4">
        <f t="shared" si="1"/>
        <v>88</v>
      </c>
      <c r="CN4" s="4">
        <f t="shared" si="1"/>
        <v>89</v>
      </c>
      <c r="CO4" s="4">
        <f t="shared" si="1"/>
        <v>90</v>
      </c>
      <c r="CP4" s="4">
        <f t="shared" si="1"/>
        <v>91</v>
      </c>
      <c r="CQ4" s="4">
        <f t="shared" si="1"/>
        <v>92</v>
      </c>
      <c r="CR4" s="4">
        <f t="shared" si="1"/>
        <v>93</v>
      </c>
      <c r="CS4" s="4">
        <f t="shared" si="1"/>
        <v>94</v>
      </c>
      <c r="CT4" s="4">
        <f t="shared" si="1"/>
        <v>95</v>
      </c>
    </row>
    <row r="5" spans="1:98" ht="18.75" x14ac:dyDescent="0.25">
      <c r="B5" s="2"/>
      <c r="C5" s="10" t="s">
        <v>217</v>
      </c>
      <c r="D5" s="8" t="s">
        <v>20</v>
      </c>
      <c r="E5" s="7" t="s">
        <v>21</v>
      </c>
      <c r="F5" s="5" t="s">
        <v>22</v>
      </c>
      <c r="G5" s="7" t="s">
        <v>23</v>
      </c>
      <c r="H5" s="5" t="s">
        <v>24</v>
      </c>
      <c r="I5" s="7" t="s">
        <v>25</v>
      </c>
      <c r="J5" s="5" t="s">
        <v>26</v>
      </c>
      <c r="K5" s="7" t="s">
        <v>27</v>
      </c>
      <c r="L5" s="5" t="s">
        <v>28</v>
      </c>
      <c r="M5" s="7" t="s">
        <v>29</v>
      </c>
      <c r="N5" s="5" t="s">
        <v>30</v>
      </c>
      <c r="O5" s="7" t="s">
        <v>31</v>
      </c>
      <c r="P5" s="5" t="s">
        <v>32</v>
      </c>
      <c r="Q5" s="7" t="s">
        <v>33</v>
      </c>
      <c r="R5" s="5" t="s">
        <v>34</v>
      </c>
      <c r="S5" s="7" t="s">
        <v>35</v>
      </c>
      <c r="T5" s="5" t="s">
        <v>36</v>
      </c>
      <c r="U5" s="7" t="s">
        <v>37</v>
      </c>
      <c r="V5" s="5" t="s">
        <v>38</v>
      </c>
      <c r="W5" s="7" t="s">
        <v>39</v>
      </c>
      <c r="X5" s="5" t="s">
        <v>40</v>
      </c>
      <c r="Y5" s="7" t="s">
        <v>41</v>
      </c>
      <c r="Z5" s="5" t="s">
        <v>42</v>
      </c>
      <c r="AA5" s="7" t="s">
        <v>43</v>
      </c>
      <c r="AB5" s="5" t="s">
        <v>44</v>
      </c>
      <c r="AC5" s="7" t="s">
        <v>45</v>
      </c>
      <c r="AD5" s="5" t="s">
        <v>46</v>
      </c>
      <c r="AE5" s="7" t="s">
        <v>47</v>
      </c>
      <c r="AF5" s="5" t="s">
        <v>48</v>
      </c>
      <c r="AG5" s="7" t="s">
        <v>11</v>
      </c>
      <c r="AH5" s="5" t="s">
        <v>49</v>
      </c>
      <c r="AI5" s="7" t="s">
        <v>50</v>
      </c>
      <c r="AJ5" s="5" t="s">
        <v>51</v>
      </c>
      <c r="AK5" s="7" t="s">
        <v>52</v>
      </c>
      <c r="AL5" s="5" t="s">
        <v>53</v>
      </c>
      <c r="AM5" s="7" t="s">
        <v>7</v>
      </c>
      <c r="AN5" s="5" t="s">
        <v>54</v>
      </c>
      <c r="AO5" s="7" t="s">
        <v>12</v>
      </c>
      <c r="AP5" s="5" t="s">
        <v>55</v>
      </c>
      <c r="AQ5" s="7" t="s">
        <v>13</v>
      </c>
      <c r="AR5" s="5" t="s">
        <v>56</v>
      </c>
      <c r="AS5" s="7" t="s">
        <v>57</v>
      </c>
      <c r="AT5" s="5" t="s">
        <v>58</v>
      </c>
      <c r="AU5" s="7" t="s">
        <v>59</v>
      </c>
      <c r="AV5" s="5" t="s">
        <v>60</v>
      </c>
      <c r="AW5" s="7" t="s">
        <v>14</v>
      </c>
      <c r="AX5" s="5" t="s">
        <v>61</v>
      </c>
      <c r="AY5" s="7" t="s">
        <v>62</v>
      </c>
      <c r="AZ5" s="5" t="s">
        <v>63</v>
      </c>
      <c r="BA5" s="7" t="s">
        <v>64</v>
      </c>
      <c r="BB5" s="5" t="s">
        <v>65</v>
      </c>
      <c r="BC5" s="7" t="s">
        <v>66</v>
      </c>
      <c r="BD5" s="5" t="s">
        <v>67</v>
      </c>
      <c r="BE5" s="7" t="s">
        <v>68</v>
      </c>
      <c r="BF5" s="5" t="s">
        <v>0</v>
      </c>
      <c r="BG5" s="7" t="s">
        <v>69</v>
      </c>
      <c r="BH5" s="5" t="s">
        <v>15</v>
      </c>
      <c r="BI5" s="7" t="s">
        <v>70</v>
      </c>
      <c r="BJ5" s="5" t="s">
        <v>16</v>
      </c>
      <c r="BK5" s="7" t="s">
        <v>71</v>
      </c>
      <c r="BL5" s="5" t="s">
        <v>72</v>
      </c>
      <c r="BM5" s="7" t="s">
        <v>73</v>
      </c>
      <c r="BN5" s="5" t="s">
        <v>74</v>
      </c>
      <c r="BO5" s="7" t="s">
        <v>75</v>
      </c>
      <c r="BP5" s="5" t="s">
        <v>76</v>
      </c>
      <c r="BQ5" s="7" t="s">
        <v>77</v>
      </c>
      <c r="BR5" s="5" t="s">
        <v>78</v>
      </c>
      <c r="BS5" s="7" t="s">
        <v>79</v>
      </c>
      <c r="BT5" s="5" t="s">
        <v>80</v>
      </c>
      <c r="BU5" s="7" t="s">
        <v>81</v>
      </c>
      <c r="BV5" s="5" t="s">
        <v>82</v>
      </c>
      <c r="BW5" s="7" t="s">
        <v>83</v>
      </c>
      <c r="BX5" s="5" t="s">
        <v>84</v>
      </c>
      <c r="BY5" s="7" t="s">
        <v>85</v>
      </c>
      <c r="BZ5" s="5" t="s">
        <v>86</v>
      </c>
      <c r="CA5" s="7" t="s">
        <v>87</v>
      </c>
      <c r="CB5" s="5" t="s">
        <v>17</v>
      </c>
      <c r="CC5" s="7" t="s">
        <v>18</v>
      </c>
      <c r="CD5" s="5" t="s">
        <v>88</v>
      </c>
      <c r="CE5" s="7" t="s">
        <v>89</v>
      </c>
      <c r="CF5" s="5" t="s">
        <v>90</v>
      </c>
      <c r="CG5" s="7" t="s">
        <v>91</v>
      </c>
      <c r="CH5" s="5" t="s">
        <v>92</v>
      </c>
      <c r="CI5" s="7" t="s">
        <v>19</v>
      </c>
      <c r="CJ5" s="5" t="s">
        <v>93</v>
      </c>
      <c r="CK5" s="7" t="s">
        <v>94</v>
      </c>
      <c r="CL5" s="5" t="s">
        <v>95</v>
      </c>
      <c r="CM5" s="7" t="s">
        <v>96</v>
      </c>
      <c r="CN5" s="5" t="s">
        <v>97</v>
      </c>
      <c r="CO5" s="7" t="s">
        <v>98</v>
      </c>
      <c r="CP5" s="5" t="s">
        <v>99</v>
      </c>
      <c r="CQ5" s="7" t="s">
        <v>100</v>
      </c>
      <c r="CR5" s="5" t="s">
        <v>101</v>
      </c>
      <c r="CS5" s="7" t="s">
        <v>102</v>
      </c>
      <c r="CT5" s="5" t="s">
        <v>103</v>
      </c>
    </row>
    <row r="6" spans="1:98" ht="15.75" x14ac:dyDescent="0.25">
      <c r="B6" s="2"/>
      <c r="C6" s="10" t="s">
        <v>104</v>
      </c>
      <c r="D6" s="14">
        <v>226.19</v>
      </c>
      <c r="E6" s="15">
        <v>96.09</v>
      </c>
      <c r="F6" s="14">
        <v>132.07</v>
      </c>
      <c r="G6" s="15">
        <v>196.03</v>
      </c>
      <c r="H6" s="14">
        <v>132.13399999999999</v>
      </c>
      <c r="I6" s="15">
        <v>1235.8599999999999</v>
      </c>
      <c r="J6" s="14">
        <v>115.03</v>
      </c>
      <c r="K6" s="15">
        <v>169.89</v>
      </c>
      <c r="L6" s="14">
        <v>133.34</v>
      </c>
      <c r="M6" s="15">
        <v>241.43</v>
      </c>
      <c r="N6" s="14">
        <v>176.19</v>
      </c>
      <c r="O6" s="15">
        <v>214.45</v>
      </c>
      <c r="P6" s="14">
        <v>252.09</v>
      </c>
      <c r="Q6" s="15">
        <v>164.1</v>
      </c>
      <c r="R6" s="14">
        <v>200.119</v>
      </c>
      <c r="S6" s="15">
        <v>236.15100000000001</v>
      </c>
      <c r="T6" s="14">
        <v>74.09</v>
      </c>
      <c r="U6" s="15">
        <v>310.18</v>
      </c>
      <c r="V6" s="14">
        <v>110.99</v>
      </c>
      <c r="W6" s="15">
        <v>147.03</v>
      </c>
      <c r="X6" s="14">
        <v>219.077</v>
      </c>
      <c r="Y6" s="15">
        <v>448.39</v>
      </c>
      <c r="Z6" s="14">
        <v>270.11</v>
      </c>
      <c r="AA6" s="15">
        <v>252.09</v>
      </c>
      <c r="AB6" s="14">
        <v>116.16</v>
      </c>
      <c r="AC6" s="15">
        <v>136.15</v>
      </c>
      <c r="AD6" s="14">
        <v>172.18</v>
      </c>
      <c r="AE6" s="15">
        <v>60.05</v>
      </c>
      <c r="AF6" s="14">
        <v>98.15</v>
      </c>
      <c r="AG6" s="15">
        <v>192.14</v>
      </c>
      <c r="AH6" s="14">
        <v>60.06</v>
      </c>
      <c r="AI6" s="15">
        <v>291.04000000000002</v>
      </c>
      <c r="AJ6" s="14">
        <v>237.95</v>
      </c>
      <c r="AK6" s="15">
        <v>134.44999999999999</v>
      </c>
      <c r="AL6" s="14">
        <v>249.69</v>
      </c>
      <c r="AM6" s="15">
        <v>292.24</v>
      </c>
      <c r="AN6" s="14">
        <v>555.9</v>
      </c>
      <c r="AO6" s="15">
        <v>244.95</v>
      </c>
      <c r="AP6" s="14">
        <v>270.3</v>
      </c>
      <c r="AQ6" s="15">
        <v>345.06382000000002</v>
      </c>
      <c r="AR6" s="14">
        <v>151.905</v>
      </c>
      <c r="AS6" s="15">
        <v>278.02999999999997</v>
      </c>
      <c r="AT6" s="14">
        <v>98.07</v>
      </c>
      <c r="AU6" s="15">
        <v>61.84</v>
      </c>
      <c r="AV6" s="14">
        <v>98</v>
      </c>
      <c r="AW6" s="15">
        <v>36.46</v>
      </c>
      <c r="AX6" s="14">
        <v>63.01</v>
      </c>
      <c r="AY6" s="15">
        <v>138.21</v>
      </c>
      <c r="AZ6" s="14">
        <v>165.23</v>
      </c>
      <c r="BA6" s="15">
        <v>174.18</v>
      </c>
      <c r="BB6" s="14">
        <v>174.25399999999999</v>
      </c>
      <c r="BC6" s="15">
        <v>212.27</v>
      </c>
      <c r="BD6" s="14">
        <v>330.35</v>
      </c>
      <c r="BE6" s="15">
        <v>324.41000000000003</v>
      </c>
      <c r="BF6" s="14">
        <v>74.551000000000002</v>
      </c>
      <c r="BG6" s="15">
        <v>136.08500000000001</v>
      </c>
      <c r="BH6" s="14">
        <v>166.02</v>
      </c>
      <c r="BI6" s="15">
        <v>101.10324</v>
      </c>
      <c r="BJ6" s="14">
        <v>56.106000000000002</v>
      </c>
      <c r="BK6" s="15">
        <v>256.40600000000001</v>
      </c>
      <c r="BL6" s="14">
        <v>58.33</v>
      </c>
      <c r="BM6" s="15">
        <v>95.2</v>
      </c>
      <c r="BN6" s="14">
        <v>203.30199999999999</v>
      </c>
      <c r="BO6" s="15">
        <v>120.39</v>
      </c>
      <c r="BP6" s="14">
        <v>246.46899999999999</v>
      </c>
      <c r="BQ6" s="15">
        <v>197.91</v>
      </c>
      <c r="BR6" s="14">
        <v>223.06299999999999</v>
      </c>
      <c r="BS6" s="15">
        <v>169.02</v>
      </c>
      <c r="BT6" s="14">
        <v>372.24</v>
      </c>
      <c r="BU6" s="15">
        <v>141.96</v>
      </c>
      <c r="BV6" s="14">
        <v>268.07</v>
      </c>
      <c r="BW6" s="15">
        <v>358.14</v>
      </c>
      <c r="BX6" s="14">
        <v>241.98</v>
      </c>
      <c r="BY6" s="15">
        <v>142.04</v>
      </c>
      <c r="BZ6" s="14">
        <v>322.2</v>
      </c>
      <c r="CA6" s="15">
        <v>163.94</v>
      </c>
      <c r="CB6" s="14">
        <v>58.442999999999998</v>
      </c>
      <c r="CC6" s="15">
        <v>367.05</v>
      </c>
      <c r="CD6" s="14">
        <v>119.98</v>
      </c>
      <c r="CE6" s="15">
        <v>137.99</v>
      </c>
      <c r="CF6" s="14">
        <v>156.01</v>
      </c>
      <c r="CG6" s="15">
        <v>84.01</v>
      </c>
      <c r="CH6" s="14">
        <v>84.99</v>
      </c>
      <c r="CI6" s="15">
        <v>39.997</v>
      </c>
      <c r="CJ6" s="14">
        <v>53.491</v>
      </c>
      <c r="CK6" s="15">
        <v>115.02500000000001</v>
      </c>
      <c r="CL6" s="14">
        <v>79.06</v>
      </c>
      <c r="CM6" s="15">
        <v>80.043000000000006</v>
      </c>
      <c r="CN6" s="14">
        <v>35.049999999999997</v>
      </c>
      <c r="CO6" s="15">
        <v>237.7</v>
      </c>
      <c r="CP6" s="14">
        <v>262.83999999999997</v>
      </c>
      <c r="CQ6" s="15">
        <v>297.48099999999999</v>
      </c>
      <c r="CR6" s="14">
        <v>136.30000000000001</v>
      </c>
      <c r="CS6" s="15">
        <v>233.51472000000001</v>
      </c>
      <c r="CT6" s="14">
        <v>287.54399999999998</v>
      </c>
    </row>
    <row r="8" spans="1:98" ht="15.75" x14ac:dyDescent="0.25">
      <c r="B8" s="4">
        <v>1</v>
      </c>
      <c r="C8" s="11" t="s">
        <v>105</v>
      </c>
      <c r="D8" s="12">
        <v>2</v>
      </c>
      <c r="E8" s="12">
        <v>2</v>
      </c>
      <c r="F8" s="12">
        <v>2</v>
      </c>
      <c r="G8" s="12">
        <v>2</v>
      </c>
      <c r="H8" s="12">
        <v>2</v>
      </c>
      <c r="I8" s="12">
        <v>6</v>
      </c>
      <c r="J8" s="3">
        <v>1</v>
      </c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>
        <v>1</v>
      </c>
      <c r="CK8" s="3">
        <v>1</v>
      </c>
      <c r="CL8" s="3">
        <v>1</v>
      </c>
      <c r="CM8" s="3">
        <v>1</v>
      </c>
      <c r="CN8" s="3">
        <v>1</v>
      </c>
      <c r="CO8" s="3"/>
      <c r="CP8" s="3"/>
      <c r="CQ8" s="3"/>
      <c r="CR8" s="3"/>
      <c r="CS8" s="3"/>
      <c r="CT8" s="3"/>
    </row>
    <row r="9" spans="1:98" ht="15.75" x14ac:dyDescent="0.25">
      <c r="B9" s="4">
        <f>B8+1</f>
        <v>2</v>
      </c>
      <c r="C9" s="11" t="s">
        <v>106</v>
      </c>
      <c r="D9" s="12"/>
      <c r="E9" s="12"/>
      <c r="F9" s="12"/>
      <c r="G9" s="12"/>
      <c r="H9" s="12"/>
      <c r="I9" s="12"/>
      <c r="J9" s="3"/>
      <c r="K9" s="3">
        <v>1</v>
      </c>
      <c r="L9" s="3"/>
      <c r="M9" s="3"/>
      <c r="N9" s="3"/>
      <c r="O9" s="3"/>
      <c r="P9" s="3"/>
      <c r="Q9" s="3">
        <v>2</v>
      </c>
      <c r="R9" s="3">
        <v>2</v>
      </c>
      <c r="S9" s="3">
        <v>2</v>
      </c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>
        <v>2</v>
      </c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>
        <v>1</v>
      </c>
      <c r="AY9" s="3"/>
      <c r="AZ9" s="3"/>
      <c r="BA9" s="3"/>
      <c r="BB9" s="3"/>
      <c r="BC9" s="3"/>
      <c r="BD9" s="3"/>
      <c r="BE9" s="3"/>
      <c r="BF9" s="3"/>
      <c r="BG9" s="3"/>
      <c r="BH9" s="3"/>
      <c r="BI9" s="3">
        <v>1</v>
      </c>
      <c r="BJ9" s="3"/>
      <c r="BK9" s="3">
        <v>2</v>
      </c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>
        <v>1</v>
      </c>
      <c r="CI9" s="3"/>
      <c r="CJ9" s="3"/>
      <c r="CK9" s="3"/>
      <c r="CL9" s="3"/>
      <c r="CM9" s="3">
        <v>1</v>
      </c>
      <c r="CN9" s="3"/>
      <c r="CO9" s="3"/>
      <c r="CP9" s="3"/>
      <c r="CQ9" s="3">
        <v>2</v>
      </c>
      <c r="CR9" s="3"/>
      <c r="CS9" s="3"/>
      <c r="CT9" s="3"/>
    </row>
    <row r="10" spans="1:98" ht="15.75" x14ac:dyDescent="0.25">
      <c r="B10" s="4">
        <f t="shared" ref="B10:B32" si="2">B9+1</f>
        <v>3</v>
      </c>
      <c r="C10" s="11" t="s">
        <v>107</v>
      </c>
      <c r="D10" s="12"/>
      <c r="E10" s="12"/>
      <c r="F10" s="12">
        <v>1</v>
      </c>
      <c r="G10" s="12"/>
      <c r="H10" s="12"/>
      <c r="I10" s="12"/>
      <c r="J10" s="3">
        <v>1</v>
      </c>
      <c r="K10" s="3"/>
      <c r="L10" s="3"/>
      <c r="M10" s="3"/>
      <c r="N10" s="3"/>
      <c r="O10" s="3"/>
      <c r="P10" s="3">
        <v>2</v>
      </c>
      <c r="Q10" s="3"/>
      <c r="R10" s="3"/>
      <c r="S10" s="3"/>
      <c r="T10" s="3"/>
      <c r="U10" s="3">
        <v>3</v>
      </c>
      <c r="V10" s="3"/>
      <c r="W10" s="3"/>
      <c r="X10" s="3"/>
      <c r="Y10" s="3"/>
      <c r="Z10" s="3">
        <v>2</v>
      </c>
      <c r="AA10" s="3">
        <v>2</v>
      </c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>
        <v>1</v>
      </c>
      <c r="AW10" s="3"/>
      <c r="AX10" s="3"/>
      <c r="AY10" s="3"/>
      <c r="AZ10" s="3"/>
      <c r="BA10" s="3">
        <v>1</v>
      </c>
      <c r="BB10" s="3"/>
      <c r="BC10" s="3">
        <v>1</v>
      </c>
      <c r="BD10" s="3">
        <v>2</v>
      </c>
      <c r="BE10" s="3"/>
      <c r="BF10" s="3"/>
      <c r="BG10" s="3">
        <v>1</v>
      </c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>
        <v>1</v>
      </c>
      <c r="BV10" s="3">
        <v>1</v>
      </c>
      <c r="BW10" s="3">
        <v>1</v>
      </c>
      <c r="BX10" s="3"/>
      <c r="BY10" s="3"/>
      <c r="BZ10" s="3"/>
      <c r="CA10" s="3">
        <v>1</v>
      </c>
      <c r="CB10" s="3"/>
      <c r="CC10" s="3"/>
      <c r="CD10" s="3">
        <v>1</v>
      </c>
      <c r="CE10" s="3">
        <v>1</v>
      </c>
      <c r="CF10" s="3">
        <v>1</v>
      </c>
      <c r="CG10" s="3"/>
      <c r="CH10" s="3"/>
      <c r="CI10" s="3"/>
      <c r="CJ10" s="3"/>
      <c r="CK10" s="3">
        <v>1</v>
      </c>
      <c r="CL10" s="3"/>
      <c r="CM10" s="3"/>
      <c r="CN10" s="3"/>
      <c r="CO10" s="3"/>
      <c r="CP10" s="3"/>
      <c r="CQ10" s="3"/>
      <c r="CR10" s="3"/>
      <c r="CS10" s="3"/>
      <c r="CT10" s="3"/>
    </row>
    <row r="11" spans="1:98" ht="15.75" x14ac:dyDescent="0.25">
      <c r="B11" s="4">
        <f t="shared" si="2"/>
        <v>4</v>
      </c>
      <c r="C11" s="11" t="s">
        <v>108</v>
      </c>
      <c r="D11" s="12"/>
      <c r="E11" s="12"/>
      <c r="F11" s="12"/>
      <c r="G11" s="12"/>
      <c r="H11" s="12"/>
      <c r="I11" s="1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>
        <v>1</v>
      </c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>
        <v>2</v>
      </c>
      <c r="AZ11" s="3">
        <v>2</v>
      </c>
      <c r="BA11" s="3">
        <v>2</v>
      </c>
      <c r="BB11" s="3">
        <v>2</v>
      </c>
      <c r="BC11" s="3">
        <v>3</v>
      </c>
      <c r="BD11" s="3">
        <v>4</v>
      </c>
      <c r="BE11" s="3">
        <v>1</v>
      </c>
      <c r="BF11" s="3">
        <v>1</v>
      </c>
      <c r="BG11" s="3">
        <v>1</v>
      </c>
      <c r="BH11" s="3">
        <v>1</v>
      </c>
      <c r="BI11" s="3">
        <v>1</v>
      </c>
      <c r="BJ11" s="3">
        <v>1</v>
      </c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</row>
    <row r="12" spans="1:98" ht="15.75" x14ac:dyDescent="0.25">
      <c r="A12" s="13"/>
      <c r="B12" s="4">
        <f t="shared" si="2"/>
        <v>5</v>
      </c>
      <c r="C12" s="11" t="s">
        <v>109</v>
      </c>
      <c r="D12" s="12"/>
      <c r="E12" s="12"/>
      <c r="F12" s="12"/>
      <c r="G12" s="12"/>
      <c r="H12" s="12"/>
      <c r="I12" s="12"/>
      <c r="J12" s="3"/>
      <c r="K12" s="3"/>
      <c r="L12" s="3"/>
      <c r="M12" s="3"/>
      <c r="N12" s="3"/>
      <c r="O12" s="3"/>
      <c r="P12" s="3">
        <v>1</v>
      </c>
      <c r="Q12" s="3">
        <v>1</v>
      </c>
      <c r="R12" s="3">
        <v>1</v>
      </c>
      <c r="S12" s="3">
        <v>1</v>
      </c>
      <c r="T12" s="3">
        <v>1</v>
      </c>
      <c r="U12" s="3">
        <v>5</v>
      </c>
      <c r="V12" s="3">
        <v>1</v>
      </c>
      <c r="W12" s="3">
        <v>1</v>
      </c>
      <c r="X12" s="3">
        <v>1</v>
      </c>
      <c r="Y12" s="3">
        <v>1</v>
      </c>
      <c r="Z12" s="3">
        <v>1</v>
      </c>
      <c r="AA12" s="3">
        <v>1</v>
      </c>
      <c r="AB12" s="3">
        <v>1</v>
      </c>
      <c r="AC12" s="3">
        <v>1</v>
      </c>
      <c r="AD12" s="3">
        <v>1</v>
      </c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</row>
    <row r="13" spans="1:98" ht="15.75" x14ac:dyDescent="0.25">
      <c r="B13" s="4">
        <f t="shared" si="2"/>
        <v>6</v>
      </c>
      <c r="C13" s="11" t="s">
        <v>110</v>
      </c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>
        <v>1</v>
      </c>
      <c r="BL13" s="3">
        <v>1</v>
      </c>
      <c r="BM13" s="3">
        <v>1</v>
      </c>
      <c r="BN13" s="3">
        <v>1</v>
      </c>
      <c r="BO13" s="3">
        <v>1</v>
      </c>
      <c r="BP13" s="3">
        <v>1</v>
      </c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</row>
    <row r="14" spans="1:98" ht="15.75" x14ac:dyDescent="0.25">
      <c r="B14" s="4">
        <f t="shared" si="2"/>
        <v>7</v>
      </c>
      <c r="C14" s="11" t="s">
        <v>111</v>
      </c>
      <c r="D14" s="3"/>
      <c r="E14" s="3"/>
      <c r="F14" s="3"/>
      <c r="G14" s="3"/>
      <c r="H14" s="3">
        <v>1</v>
      </c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>
        <v>1</v>
      </c>
      <c r="AD14" s="3">
        <v>1</v>
      </c>
      <c r="AE14" s="3"/>
      <c r="AF14" s="3"/>
      <c r="AG14" s="3"/>
      <c r="AH14" s="3"/>
      <c r="AI14" s="3"/>
      <c r="AJ14" s="3"/>
      <c r="AK14" s="3"/>
      <c r="AL14" s="3">
        <v>1</v>
      </c>
      <c r="AM14" s="3"/>
      <c r="AN14" s="3"/>
      <c r="AO14" s="3"/>
      <c r="AP14" s="3"/>
      <c r="AQ14" s="3"/>
      <c r="AR14" s="3">
        <v>1</v>
      </c>
      <c r="AS14" s="3">
        <v>1</v>
      </c>
      <c r="AT14" s="3">
        <v>1</v>
      </c>
      <c r="AU14" s="3"/>
      <c r="AV14" s="3"/>
      <c r="AW14" s="3"/>
      <c r="AX14" s="3"/>
      <c r="AY14" s="3"/>
      <c r="AZ14" s="3"/>
      <c r="BA14" s="3"/>
      <c r="BB14" s="3">
        <v>1</v>
      </c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>
        <v>1</v>
      </c>
      <c r="BP14" s="3">
        <v>1</v>
      </c>
      <c r="BQ14" s="3"/>
      <c r="BR14" s="3">
        <v>1</v>
      </c>
      <c r="BS14" s="3">
        <v>1</v>
      </c>
      <c r="BT14" s="3"/>
      <c r="BU14" s="3"/>
      <c r="BV14" s="3"/>
      <c r="BW14" s="3"/>
      <c r="BX14" s="3"/>
      <c r="BY14" s="3">
        <v>1</v>
      </c>
      <c r="BZ14" s="3">
        <v>1</v>
      </c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>
        <v>1</v>
      </c>
      <c r="CQ14" s="3"/>
      <c r="CR14" s="3"/>
      <c r="CS14" s="3">
        <v>1</v>
      </c>
      <c r="CT14" s="3">
        <v>1</v>
      </c>
    </row>
    <row r="15" spans="1:98" ht="15.75" x14ac:dyDescent="0.25">
      <c r="B15" s="4">
        <f t="shared" si="2"/>
        <v>8</v>
      </c>
      <c r="C15" s="11" t="s">
        <v>112</v>
      </c>
      <c r="D15" s="3"/>
      <c r="E15" s="3"/>
      <c r="F15" s="3"/>
      <c r="G15" s="3"/>
      <c r="H15" s="3"/>
      <c r="I15" s="3"/>
      <c r="J15" s="3"/>
      <c r="K15" s="3"/>
      <c r="L15" s="3">
        <v>3</v>
      </c>
      <c r="M15" s="3">
        <v>3</v>
      </c>
      <c r="N15" s="3"/>
      <c r="O15" s="3"/>
      <c r="P15" s="3"/>
      <c r="Q15" s="3"/>
      <c r="R15" s="3"/>
      <c r="S15" s="3"/>
      <c r="T15" s="3"/>
      <c r="U15" s="3"/>
      <c r="V15" s="3">
        <v>2</v>
      </c>
      <c r="W15" s="3">
        <v>2</v>
      </c>
      <c r="X15" s="3">
        <v>2</v>
      </c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>
        <v>2</v>
      </c>
      <c r="AK15" s="3">
        <v>2</v>
      </c>
      <c r="AL15" s="3"/>
      <c r="AM15" s="3"/>
      <c r="AN15" s="3"/>
      <c r="AO15" s="3"/>
      <c r="AP15" s="3">
        <v>3</v>
      </c>
      <c r="AQ15" s="3"/>
      <c r="AR15" s="3"/>
      <c r="AS15" s="3"/>
      <c r="AT15" s="3"/>
      <c r="AU15" s="3"/>
      <c r="AV15" s="3"/>
      <c r="AW15" s="3">
        <v>1</v>
      </c>
      <c r="AX15" s="3"/>
      <c r="AY15" s="3"/>
      <c r="AZ15" s="3"/>
      <c r="BA15" s="3"/>
      <c r="BB15" s="3"/>
      <c r="BC15" s="3"/>
      <c r="BD15" s="3"/>
      <c r="BE15" s="3"/>
      <c r="BF15" s="3">
        <v>1</v>
      </c>
      <c r="BG15" s="3"/>
      <c r="BH15" s="3"/>
      <c r="BI15" s="3"/>
      <c r="BJ15" s="3"/>
      <c r="BK15" s="3"/>
      <c r="BL15" s="3"/>
      <c r="BM15" s="3">
        <v>2</v>
      </c>
      <c r="BN15" s="3">
        <v>2</v>
      </c>
      <c r="BO15" s="3"/>
      <c r="BP15" s="3"/>
      <c r="BQ15" s="3">
        <v>2</v>
      </c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>
        <v>1</v>
      </c>
      <c r="CC15" s="3"/>
      <c r="CD15" s="3"/>
      <c r="CE15" s="3"/>
      <c r="CF15" s="3"/>
      <c r="CG15" s="3"/>
      <c r="CH15" s="3"/>
      <c r="CI15" s="3"/>
      <c r="CJ15" s="3">
        <v>1</v>
      </c>
      <c r="CK15" s="3"/>
      <c r="CL15" s="3"/>
      <c r="CM15" s="3"/>
      <c r="CN15" s="3"/>
      <c r="CO15" s="3">
        <v>2</v>
      </c>
      <c r="CP15" s="3"/>
      <c r="CQ15" s="3"/>
      <c r="CR15" s="3">
        <v>2</v>
      </c>
      <c r="CS15" s="3"/>
      <c r="CT15" s="3"/>
    </row>
    <row r="16" spans="1:98" ht="15.75" x14ac:dyDescent="0.25">
      <c r="B16" s="4">
        <f t="shared" si="2"/>
        <v>9</v>
      </c>
      <c r="C16" s="11" t="s">
        <v>113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>
        <v>2</v>
      </c>
      <c r="BU16" s="3">
        <v>2</v>
      </c>
      <c r="BV16" s="3">
        <v>2</v>
      </c>
      <c r="BW16" s="3">
        <v>2</v>
      </c>
      <c r="BX16" s="3">
        <v>2</v>
      </c>
      <c r="BY16" s="3">
        <v>2</v>
      </c>
      <c r="BZ16" s="3">
        <v>2</v>
      </c>
      <c r="CA16" s="3">
        <v>3</v>
      </c>
      <c r="CB16" s="3">
        <v>1</v>
      </c>
      <c r="CC16" s="3">
        <v>1</v>
      </c>
      <c r="CD16" s="3">
        <v>1</v>
      </c>
      <c r="CE16" s="3">
        <v>1</v>
      </c>
      <c r="CF16" s="3">
        <v>1</v>
      </c>
      <c r="CG16" s="3">
        <v>1</v>
      </c>
      <c r="CH16" s="3">
        <v>1</v>
      </c>
      <c r="CI16" s="3">
        <v>1</v>
      </c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</row>
    <row r="17" spans="2:98" ht="15.75" x14ac:dyDescent="0.25">
      <c r="B17" s="4">
        <f t="shared" si="2"/>
        <v>10</v>
      </c>
      <c r="C17" s="11" t="s">
        <v>3</v>
      </c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>
        <v>2</v>
      </c>
      <c r="AO17" s="3">
        <v>1</v>
      </c>
      <c r="AP17" s="3">
        <v>1</v>
      </c>
      <c r="AQ17" s="3">
        <v>1</v>
      </c>
      <c r="AR17" s="3">
        <v>1</v>
      </c>
      <c r="AS17" s="3">
        <v>1</v>
      </c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>
        <v>1</v>
      </c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</row>
    <row r="18" spans="2:98" ht="15.75" x14ac:dyDescent="0.25">
      <c r="B18" s="4">
        <f t="shared" si="2"/>
        <v>11</v>
      </c>
      <c r="C18" s="11" t="s">
        <v>117</v>
      </c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>
        <v>1</v>
      </c>
      <c r="BR18" s="3">
        <v>1</v>
      </c>
      <c r="BS18" s="3">
        <v>1</v>
      </c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</row>
    <row r="19" spans="2:98" ht="15.75" x14ac:dyDescent="0.25">
      <c r="B19" s="4">
        <f t="shared" si="2"/>
        <v>12</v>
      </c>
      <c r="C19" s="11" t="s">
        <v>116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>
        <v>1</v>
      </c>
      <c r="CR19" s="3">
        <v>1</v>
      </c>
      <c r="CS19" s="3">
        <v>1</v>
      </c>
      <c r="CT19" s="3">
        <v>1</v>
      </c>
    </row>
    <row r="20" spans="2:98" ht="15.75" x14ac:dyDescent="0.25">
      <c r="B20" s="4">
        <f t="shared" si="2"/>
        <v>13</v>
      </c>
      <c r="C20" s="11" t="s">
        <v>4</v>
      </c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>
        <v>1</v>
      </c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</row>
    <row r="21" spans="2:98" ht="15.75" x14ac:dyDescent="0.25">
      <c r="B21" s="4">
        <f t="shared" si="2"/>
        <v>14</v>
      </c>
      <c r="C21" s="11" t="s">
        <v>120</v>
      </c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>
        <v>1</v>
      </c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</row>
    <row r="22" spans="2:98" ht="15.75" x14ac:dyDescent="0.25">
      <c r="B22" s="4">
        <f t="shared" si="2"/>
        <v>15</v>
      </c>
      <c r="C22" s="11" t="s">
        <v>118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>
        <v>1</v>
      </c>
      <c r="AL22" s="3">
        <v>1</v>
      </c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</row>
    <row r="23" spans="2:98" ht="15.75" x14ac:dyDescent="0.25">
      <c r="B23" s="4">
        <f t="shared" si="2"/>
        <v>16</v>
      </c>
      <c r="C23" s="11" t="s">
        <v>5</v>
      </c>
      <c r="D23" s="3"/>
      <c r="E23" s="3"/>
      <c r="F23" s="3"/>
      <c r="G23" s="3">
        <v>1</v>
      </c>
      <c r="H23" s="3"/>
      <c r="I23" s="3">
        <v>7</v>
      </c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>
        <v>1</v>
      </c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</row>
    <row r="24" spans="2:98" ht="15.75" x14ac:dyDescent="0.25">
      <c r="B24" s="4">
        <f t="shared" si="2"/>
        <v>17</v>
      </c>
      <c r="C24" s="11" t="s">
        <v>119</v>
      </c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>
        <v>1</v>
      </c>
      <c r="AJ24" s="3">
        <v>1</v>
      </c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</row>
    <row r="25" spans="2:98" ht="15.75" x14ac:dyDescent="0.25">
      <c r="B25" s="4">
        <f t="shared" si="2"/>
        <v>18</v>
      </c>
      <c r="C25" s="11" t="s">
        <v>115</v>
      </c>
      <c r="D25" s="3"/>
      <c r="E25" s="3"/>
      <c r="F25" s="3"/>
      <c r="G25" s="3"/>
      <c r="H25" s="3"/>
      <c r="I25" s="3"/>
      <c r="J25" s="3"/>
      <c r="K25" s="3"/>
      <c r="L25" s="3">
        <v>1</v>
      </c>
      <c r="M25" s="3">
        <v>1</v>
      </c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  <c r="CN25" s="3"/>
      <c r="CO25" s="3"/>
      <c r="CP25" s="3"/>
      <c r="CQ25" s="3"/>
      <c r="CR25" s="3"/>
      <c r="CS25" s="3"/>
      <c r="CT25" s="3"/>
    </row>
    <row r="26" spans="2:98" ht="15.75" x14ac:dyDescent="0.25">
      <c r="B26" s="4">
        <f t="shared" si="2"/>
        <v>19</v>
      </c>
      <c r="C26" s="11" t="s">
        <v>121</v>
      </c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  <c r="BV26" s="3"/>
      <c r="BW26" s="3"/>
      <c r="BX26" s="3"/>
      <c r="BY26" s="3"/>
      <c r="BZ26" s="3"/>
      <c r="CA26" s="3"/>
      <c r="CB26" s="3"/>
      <c r="CC26" s="3"/>
      <c r="CD26" s="3"/>
      <c r="CE26" s="3"/>
      <c r="CF26" s="3"/>
      <c r="CG26" s="3"/>
      <c r="CH26" s="3"/>
      <c r="CI26" s="3"/>
      <c r="CJ26" s="3"/>
      <c r="CK26" s="3"/>
      <c r="CL26" s="3"/>
      <c r="CM26" s="3"/>
      <c r="CN26" s="3"/>
      <c r="CO26" s="3">
        <v>1</v>
      </c>
      <c r="CP26" s="3">
        <v>1</v>
      </c>
      <c r="CQ26" s="3"/>
      <c r="CR26" s="3"/>
      <c r="CS26" s="3"/>
      <c r="CT26" s="3"/>
    </row>
    <row r="27" spans="2:98" ht="15.75" x14ac:dyDescent="0.25">
      <c r="B27" s="4">
        <f t="shared" si="2"/>
        <v>20</v>
      </c>
      <c r="C27" s="11" t="s">
        <v>114</v>
      </c>
      <c r="D27" s="3"/>
      <c r="E27" s="3"/>
      <c r="F27" s="3"/>
      <c r="G27" s="3"/>
      <c r="H27" s="3"/>
      <c r="I27" s="3"/>
      <c r="J27" s="3"/>
      <c r="K27" s="3">
        <v>1</v>
      </c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  <c r="BO27" s="3"/>
      <c r="BP27" s="3"/>
      <c r="BQ27" s="3"/>
      <c r="BR27" s="3"/>
      <c r="BS27" s="3"/>
      <c r="BT27" s="3"/>
      <c r="BU27" s="3"/>
      <c r="BV27" s="3"/>
      <c r="BW27" s="3"/>
      <c r="BX27" s="3"/>
      <c r="BY27" s="3"/>
      <c r="BZ27" s="3"/>
      <c r="CA27" s="3"/>
      <c r="CB27" s="3"/>
      <c r="CC27" s="3"/>
      <c r="CD27" s="3"/>
      <c r="CE27" s="3"/>
      <c r="CF27" s="3"/>
      <c r="CG27" s="3"/>
      <c r="CH27" s="3"/>
      <c r="CI27" s="3"/>
      <c r="CJ27" s="3"/>
      <c r="CK27" s="3"/>
      <c r="CL27" s="3"/>
      <c r="CM27" s="3"/>
      <c r="CN27" s="3"/>
      <c r="CO27" s="3"/>
      <c r="CP27" s="3"/>
      <c r="CQ27" s="3"/>
      <c r="CR27" s="3"/>
      <c r="CS27" s="3"/>
      <c r="CT27" s="3"/>
    </row>
    <row r="28" spans="2:98" ht="15.75" x14ac:dyDescent="0.25">
      <c r="B28" s="4">
        <f t="shared" si="2"/>
        <v>21</v>
      </c>
      <c r="C28" s="11" t="s">
        <v>6</v>
      </c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>
        <v>1</v>
      </c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  <c r="CM28" s="3"/>
      <c r="CN28" s="3"/>
      <c r="CO28" s="3"/>
      <c r="CP28" s="3"/>
      <c r="CQ28" s="3"/>
      <c r="CR28" s="3"/>
      <c r="CS28" s="3"/>
      <c r="CT28" s="3"/>
    </row>
    <row r="29" spans="2:98" ht="15.75" x14ac:dyDescent="0.25">
      <c r="B29" s="4">
        <f t="shared" si="2"/>
        <v>22</v>
      </c>
      <c r="C29" s="11" t="s">
        <v>7</v>
      </c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>
        <v>1</v>
      </c>
      <c r="AN29" s="3"/>
      <c r="AO29" s="3"/>
      <c r="AP29" s="3"/>
      <c r="AQ29" s="3">
        <v>1</v>
      </c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>
        <v>1</v>
      </c>
      <c r="BU29" s="3"/>
      <c r="BV29" s="3"/>
      <c r="BW29" s="3"/>
      <c r="BX29" s="3"/>
      <c r="BY29" s="3"/>
      <c r="BZ29" s="3"/>
      <c r="CA29" s="3"/>
      <c r="CB29" s="3"/>
      <c r="CC29" s="3">
        <v>1</v>
      </c>
      <c r="CD29" s="3"/>
      <c r="CE29" s="3"/>
      <c r="CF29" s="3"/>
      <c r="CG29" s="3"/>
      <c r="CH29" s="3"/>
      <c r="CI29" s="3"/>
      <c r="CJ29" s="3"/>
      <c r="CK29" s="3"/>
      <c r="CL29" s="3"/>
      <c r="CM29" s="3"/>
      <c r="CN29" s="3"/>
      <c r="CO29" s="3"/>
      <c r="CP29" s="3"/>
      <c r="CQ29" s="3"/>
      <c r="CR29" s="3"/>
      <c r="CS29" s="3"/>
      <c r="CT29" s="3"/>
    </row>
    <row r="30" spans="2:98" ht="15.75" x14ac:dyDescent="0.25">
      <c r="B30" s="4">
        <f t="shared" si="2"/>
        <v>23</v>
      </c>
      <c r="C30" s="11" t="s">
        <v>8</v>
      </c>
      <c r="D30" s="3">
        <v>1</v>
      </c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>
        <v>1</v>
      </c>
      <c r="AH30" s="3"/>
      <c r="AI30" s="3"/>
      <c r="AJ30" s="3"/>
      <c r="AK30" s="3"/>
      <c r="AL30" s="3"/>
      <c r="AM30" s="3"/>
      <c r="AN30" s="3"/>
      <c r="AO30" s="3">
        <v>1</v>
      </c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>
        <v>1</v>
      </c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  <c r="BU30" s="3"/>
      <c r="BV30" s="3"/>
      <c r="BW30" s="3"/>
      <c r="BX30" s="3"/>
      <c r="BY30" s="3"/>
      <c r="BZ30" s="3"/>
      <c r="CA30" s="3"/>
      <c r="CB30" s="3"/>
      <c r="CC30" s="3"/>
      <c r="CD30" s="3"/>
      <c r="CE30" s="3"/>
      <c r="CF30" s="3"/>
      <c r="CG30" s="3"/>
      <c r="CH30" s="3"/>
      <c r="CI30" s="3"/>
      <c r="CJ30" s="3"/>
      <c r="CK30" s="3"/>
      <c r="CL30" s="3"/>
      <c r="CM30" s="3"/>
      <c r="CN30" s="3"/>
      <c r="CO30" s="3"/>
      <c r="CP30" s="3"/>
      <c r="CQ30" s="3"/>
      <c r="CR30" s="3"/>
      <c r="CS30" s="3"/>
      <c r="CT30" s="3"/>
    </row>
    <row r="31" spans="2:98" ht="15.75" x14ac:dyDescent="0.25">
      <c r="B31" s="4">
        <f t="shared" si="2"/>
        <v>24</v>
      </c>
      <c r="C31" s="11" t="s">
        <v>9</v>
      </c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>
        <v>1</v>
      </c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  <c r="CC31" s="3"/>
      <c r="CD31" s="3"/>
      <c r="CE31" s="3"/>
      <c r="CF31" s="3"/>
      <c r="CG31" s="3"/>
      <c r="CH31" s="3"/>
      <c r="CI31" s="3"/>
      <c r="CJ31" s="3"/>
      <c r="CK31" s="3"/>
      <c r="CL31" s="3"/>
      <c r="CM31" s="3"/>
      <c r="CN31" s="3"/>
      <c r="CO31" s="3"/>
      <c r="CP31" s="3"/>
      <c r="CQ31" s="3"/>
      <c r="CR31" s="3"/>
      <c r="CS31" s="3"/>
      <c r="CT31" s="3"/>
    </row>
    <row r="32" spans="2:98" ht="15.75" x14ac:dyDescent="0.25">
      <c r="B32" s="4">
        <f t="shared" si="2"/>
        <v>25</v>
      </c>
      <c r="C32" s="11" t="s">
        <v>10</v>
      </c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>
        <v>1</v>
      </c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</row>
  </sheetData>
  <conditionalFormatting sqref="D8:CT32">
    <cfRule type="cellIs" dxfId="1" priority="1" operator="greater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4:D99"/>
  <sheetViews>
    <sheetView workbookViewId="0">
      <pane ySplit="4" topLeftCell="A5" activePane="bottomLeft" state="frozen"/>
      <selection pane="bottomLeft" activeCell="H12" sqref="H12"/>
    </sheetView>
  </sheetViews>
  <sheetFormatPr defaultRowHeight="15" x14ac:dyDescent="0.25"/>
  <cols>
    <col min="1" max="1" width="9.140625" style="4"/>
    <col min="2" max="2" width="25.7109375" customWidth="1"/>
    <col min="3" max="3" width="10.7109375" style="4" customWidth="1"/>
    <col min="4" max="5" width="10.7109375" customWidth="1"/>
  </cols>
  <sheetData>
    <row r="4" spans="1:4" x14ac:dyDescent="0.25">
      <c r="A4" s="67"/>
      <c r="B4" s="23" t="s">
        <v>217</v>
      </c>
      <c r="C4" s="23" t="s">
        <v>215</v>
      </c>
      <c r="D4" s="23" t="s">
        <v>214</v>
      </c>
    </row>
    <row r="5" spans="1:4" x14ac:dyDescent="0.25">
      <c r="A5" s="67">
        <v>1</v>
      </c>
      <c r="B5" t="str">
        <f>HLOOKUP(MAX('Solver Table'!$G$2:$CW$2)-$A5+1,'Solver Table'!$2:$9,4,FALSE)</f>
        <v>HNO3</v>
      </c>
      <c r="C5" s="24">
        <f t="shared" ref="C5:C36" si="0">D5*1000</f>
        <v>1411.4239999999995</v>
      </c>
      <c r="D5" s="32">
        <f>HLOOKUP(MAX('Solver Table'!$G$2:$CW$2)-$A5+1,'Solver Table'!$2:$9,7,FALSE)</f>
        <v>1.4114239999999996</v>
      </c>
    </row>
    <row r="6" spans="1:4" x14ac:dyDescent="0.25">
      <c r="A6" s="67">
        <f>A5+1</f>
        <v>2</v>
      </c>
      <c r="B6" t="str">
        <f>HLOOKUP(MAX('Solver Table'!$G$2:$CW$2)-$A6+1,'Solver Table'!$2:$9,4,FALSE)</f>
        <v>KNO3</v>
      </c>
      <c r="C6" s="24">
        <f t="shared" si="0"/>
        <v>1172.7975839999999</v>
      </c>
      <c r="D6" s="32">
        <f>HLOOKUP(MAX('Solver Table'!$G$2:$CW$2)-$A6+1,'Solver Table'!$2:$9,7,FALSE)</f>
        <v>1.172797584</v>
      </c>
    </row>
    <row r="7" spans="1:4" x14ac:dyDescent="0.25">
      <c r="A7" s="67">
        <f t="shared" ref="A7:A70" si="1">A6+1</f>
        <v>3</v>
      </c>
      <c r="B7" t="str">
        <f>HLOOKUP(MAX('Solver Table'!$G$2:$CW$2)-$A7+1,'Solver Table'!$2:$9,4,FALSE)</f>
        <v>Ca(NO3)2</v>
      </c>
      <c r="C7" s="24">
        <f t="shared" si="0"/>
        <v>492.29999999999995</v>
      </c>
      <c r="D7" s="32">
        <f>HLOOKUP(MAX('Solver Table'!$G$2:$CW$2)-$A7+1,'Solver Table'!$2:$9,7,FALSE)</f>
        <v>0.49229999999999996</v>
      </c>
    </row>
    <row r="8" spans="1:4" x14ac:dyDescent="0.25">
      <c r="A8" s="67">
        <f t="shared" si="1"/>
        <v>4</v>
      </c>
      <c r="B8" t="str">
        <f>HLOOKUP(MAX('Solver Table'!$G$2:$CW$2)-$A8+1,'Solver Table'!$2:$9,4,FALSE)</f>
        <v>NH4OH</v>
      </c>
      <c r="C8" s="24">
        <f t="shared" si="0"/>
        <v>490.69999999999948</v>
      </c>
      <c r="D8" s="32">
        <f>HLOOKUP(MAX('Solver Table'!$G$2:$CW$2)-$A8+1,'Solver Table'!$2:$9,7,FALSE)</f>
        <v>0.49069999999999947</v>
      </c>
    </row>
    <row r="9" spans="1:4" x14ac:dyDescent="0.25">
      <c r="A9" s="67">
        <f t="shared" si="1"/>
        <v>5</v>
      </c>
      <c r="B9" t="str">
        <f>HLOOKUP(MAX('Solver Table'!$G$2:$CW$2)-$A9+1,'Solver Table'!$2:$9,4,FALSE)</f>
        <v>NaOH</v>
      </c>
      <c r="C9" s="24">
        <f t="shared" si="0"/>
        <v>363.97269999999997</v>
      </c>
      <c r="D9" s="32">
        <f>HLOOKUP(MAX('Solver Table'!$G$2:$CW$2)-$A9+1,'Solver Table'!$2:$9,7,FALSE)</f>
        <v>0.36397269999999998</v>
      </c>
    </row>
    <row r="10" spans="1:4" x14ac:dyDescent="0.25">
      <c r="A10" s="67">
        <f t="shared" si="1"/>
        <v>6</v>
      </c>
      <c r="B10" t="str">
        <f>HLOOKUP(MAX('Solver Table'!$G$2:$CW$2)-$A10+1,'Solver Table'!$2:$9,4,FALSE)</f>
        <v>NH4Cl</v>
      </c>
      <c r="C10" s="24">
        <f t="shared" si="0"/>
        <v>320.94599999999986</v>
      </c>
      <c r="D10" s="32">
        <f>HLOOKUP(MAX('Solver Table'!$G$2:$CW$2)-$A10+1,'Solver Table'!$2:$9,7,FALSE)</f>
        <v>0.32094599999999984</v>
      </c>
    </row>
    <row r="11" spans="1:4" x14ac:dyDescent="0.25">
      <c r="A11" s="67">
        <f t="shared" si="1"/>
        <v>7</v>
      </c>
      <c r="B11" t="str">
        <f>HLOOKUP(MAX('Solver Table'!$G$2:$CW$2)-$A11+1,'Solver Table'!$2:$9,4,FALSE)</f>
        <v>Na2HPO4</v>
      </c>
      <c r="C11" s="24">
        <f t="shared" si="0"/>
        <v>177.44999999999996</v>
      </c>
      <c r="D11" s="32">
        <f>HLOOKUP(MAX('Solver Table'!$G$2:$CW$2)-$A11+1,'Solver Table'!$2:$9,7,FALSE)</f>
        <v>0.17744999999999997</v>
      </c>
    </row>
    <row r="12" spans="1:4" x14ac:dyDescent="0.25">
      <c r="A12" s="67">
        <f t="shared" si="1"/>
        <v>8</v>
      </c>
      <c r="B12" t="str">
        <f>HLOOKUP(MAX('Solver Table'!$G$2:$CW$2)-$A12+1,'Solver Table'!$2:$9,4,FALSE)</f>
        <v>H2SO4</v>
      </c>
      <c r="C12" s="24">
        <f t="shared" si="0"/>
        <v>156.91199999999995</v>
      </c>
      <c r="D12" s="32">
        <f>HLOOKUP(MAX('Solver Table'!$G$2:$CW$2)-$A12+1,'Solver Table'!$2:$9,7,FALSE)</f>
        <v>0.15691199999999994</v>
      </c>
    </row>
    <row r="13" spans="1:4" x14ac:dyDescent="0.25">
      <c r="A13" s="67">
        <f t="shared" si="1"/>
        <v>9</v>
      </c>
      <c r="B13" t="str">
        <f>HLOOKUP(MAX('Solver Table'!$G$2:$CW$2)-$A13+1,'Solver Table'!$2:$9,4,FALSE)</f>
        <v>Mg(OH)2</v>
      </c>
      <c r="C13" s="24">
        <f t="shared" si="0"/>
        <v>87.494999999999976</v>
      </c>
      <c r="D13" s="32">
        <f>HLOOKUP(MAX('Solver Table'!$G$2:$CW$2)-$A13+1,'Solver Table'!$2:$9,7,FALSE)</f>
        <v>8.7494999999999976E-2</v>
      </c>
    </row>
    <row r="14" spans="1:4" x14ac:dyDescent="0.25">
      <c r="A14" s="67">
        <f t="shared" si="1"/>
        <v>10</v>
      </c>
      <c r="B14" t="str">
        <f>HLOOKUP(MAX('Solver Table'!$G$2:$CW$2)-$A14+1,'Solver Table'!$2:$9,4,FALSE)</f>
        <v>(NH4)2-citrate</v>
      </c>
      <c r="C14" s="24">
        <f t="shared" si="0"/>
        <v>0</v>
      </c>
      <c r="D14" s="32">
        <f>HLOOKUP(MAX('Solver Table'!$G$2:$CW$2)-$A14+1,'Solver Table'!$2:$9,7,FALSE)</f>
        <v>0</v>
      </c>
    </row>
    <row r="15" spans="1:4" x14ac:dyDescent="0.25">
      <c r="A15" s="67">
        <f t="shared" si="1"/>
        <v>11</v>
      </c>
      <c r="B15" t="str">
        <f>HLOOKUP(MAX('Solver Table'!$G$2:$CW$2)-$A15+1,'Solver Table'!$2:$9,4,FALSE)</f>
        <v>(NH4)2CO3</v>
      </c>
      <c r="C15" s="24">
        <f t="shared" si="0"/>
        <v>0</v>
      </c>
      <c r="D15" s="32">
        <f>HLOOKUP(MAX('Solver Table'!$G$2:$CW$2)-$A15+1,'Solver Table'!$2:$9,7,FALSE)</f>
        <v>0</v>
      </c>
    </row>
    <row r="16" spans="1:4" x14ac:dyDescent="0.25">
      <c r="A16" s="67">
        <f t="shared" si="1"/>
        <v>12</v>
      </c>
      <c r="B16" t="str">
        <f>HLOOKUP(MAX('Solver Table'!$G$2:$CW$2)-$A16+1,'Solver Table'!$2:$9,4,FALSE)</f>
        <v>(NH4)2HPO4</v>
      </c>
      <c r="C16" s="24">
        <f t="shared" si="0"/>
        <v>0</v>
      </c>
      <c r="D16" s="32">
        <f>HLOOKUP(MAX('Solver Table'!$G$2:$CW$2)-$A16+1,'Solver Table'!$2:$9,7,FALSE)</f>
        <v>0</v>
      </c>
    </row>
    <row r="17" spans="1:4" x14ac:dyDescent="0.25">
      <c r="A17" s="67">
        <f t="shared" si="1"/>
        <v>13</v>
      </c>
      <c r="B17" t="str">
        <f>HLOOKUP(MAX('Solver Table'!$G$2:$CW$2)-$A17+1,'Solver Table'!$2:$9,4,FALSE)</f>
        <v>(NH4)2MoO4</v>
      </c>
      <c r="C17" s="24">
        <f t="shared" si="0"/>
        <v>0</v>
      </c>
      <c r="D17" s="32">
        <f>HLOOKUP(MAX('Solver Table'!$G$2:$CW$2)-$A17+1,'Solver Table'!$2:$9,7,FALSE)</f>
        <v>0</v>
      </c>
    </row>
    <row r="18" spans="1:4" x14ac:dyDescent="0.25">
      <c r="A18" s="67">
        <f t="shared" si="1"/>
        <v>14</v>
      </c>
      <c r="B18" t="str">
        <f>HLOOKUP(MAX('Solver Table'!$G$2:$CW$2)-$A18+1,'Solver Table'!$2:$9,4,FALSE)</f>
        <v>(NH4)2SO4</v>
      </c>
      <c r="C18" s="24">
        <f t="shared" si="0"/>
        <v>0</v>
      </c>
      <c r="D18" s="32">
        <f>HLOOKUP(MAX('Solver Table'!$G$2:$CW$2)-$A18+1,'Solver Table'!$2:$9,7,FALSE)</f>
        <v>0</v>
      </c>
    </row>
    <row r="19" spans="1:4" x14ac:dyDescent="0.25">
      <c r="A19" s="67">
        <f t="shared" si="1"/>
        <v>15</v>
      </c>
      <c r="B19" t="str">
        <f>HLOOKUP(MAX('Solver Table'!$G$2:$CW$2)-$A19+1,'Solver Table'!$2:$9,4,FALSE)</f>
        <v>(NH4)6Mo7O24.4H2O</v>
      </c>
      <c r="C19" s="24">
        <f t="shared" si="0"/>
        <v>0</v>
      </c>
      <c r="D19" s="32">
        <f>HLOOKUP(MAX('Solver Table'!$G$2:$CW$2)-$A19+1,'Solver Table'!$2:$9,7,FALSE)</f>
        <v>0</v>
      </c>
    </row>
    <row r="20" spans="1:4" x14ac:dyDescent="0.25">
      <c r="A20" s="67">
        <f t="shared" si="1"/>
        <v>16</v>
      </c>
      <c r="B20" t="str">
        <f>HLOOKUP(MAX('Solver Table'!$G$2:$CW$2)-$A20+1,'Solver Table'!$2:$9,4,FALSE)</f>
        <v>(NH4)H2PO4</v>
      </c>
      <c r="C20" s="24">
        <f t="shared" si="0"/>
        <v>0</v>
      </c>
      <c r="D20" s="32">
        <f>HLOOKUP(MAX('Solver Table'!$G$2:$CW$2)-$A20+1,'Solver Table'!$2:$9,7,FALSE)</f>
        <v>0</v>
      </c>
    </row>
    <row r="21" spans="1:4" x14ac:dyDescent="0.25">
      <c r="A21" s="67">
        <f t="shared" si="1"/>
        <v>17</v>
      </c>
      <c r="B21" t="str">
        <f>HLOOKUP(MAX('Solver Table'!$G$2:$CW$2)-$A21+1,'Solver Table'!$2:$9,4,FALSE)</f>
        <v>AgNO3</v>
      </c>
      <c r="C21" s="24">
        <f t="shared" si="0"/>
        <v>0</v>
      </c>
      <c r="D21" s="32">
        <f>HLOOKUP(MAX('Solver Table'!$G$2:$CW$2)-$A21+1,'Solver Table'!$2:$9,7,FALSE)</f>
        <v>0</v>
      </c>
    </row>
    <row r="22" spans="1:4" x14ac:dyDescent="0.25">
      <c r="A22" s="67">
        <f t="shared" si="1"/>
        <v>18</v>
      </c>
      <c r="B22" t="str">
        <f>HLOOKUP(MAX('Solver Table'!$G$2:$CW$2)-$A22+1,'Solver Table'!$2:$9,4,FALSE)</f>
        <v>AlCl3</v>
      </c>
      <c r="C22" s="24">
        <f t="shared" si="0"/>
        <v>0</v>
      </c>
      <c r="D22" s="32">
        <f>HLOOKUP(MAX('Solver Table'!$G$2:$CW$2)-$A22+1,'Solver Table'!$2:$9,7,FALSE)</f>
        <v>0</v>
      </c>
    </row>
    <row r="23" spans="1:4" x14ac:dyDescent="0.25">
      <c r="A23" s="67">
        <f t="shared" si="1"/>
        <v>19</v>
      </c>
      <c r="B23" t="str">
        <f>HLOOKUP(MAX('Solver Table'!$G$2:$CW$2)-$A23+1,'Solver Table'!$2:$9,4,FALSE)</f>
        <v>AlCl3.6H2O</v>
      </c>
      <c r="C23" s="24">
        <f t="shared" si="0"/>
        <v>0</v>
      </c>
      <c r="D23" s="32">
        <f>HLOOKUP(MAX('Solver Table'!$G$2:$CW$2)-$A23+1,'Solver Table'!$2:$9,7,FALSE)</f>
        <v>0</v>
      </c>
    </row>
    <row r="24" spans="1:4" x14ac:dyDescent="0.25">
      <c r="A24" s="67">
        <f t="shared" si="1"/>
        <v>20</v>
      </c>
      <c r="B24" t="str">
        <f>HLOOKUP(MAX('Solver Table'!$G$2:$CW$2)-$A24+1,'Solver Table'!$2:$9,4,FALSE)</f>
        <v>C4H6CaO4·H2O</v>
      </c>
      <c r="C24" s="24">
        <f t="shared" si="0"/>
        <v>0</v>
      </c>
      <c r="D24" s="32">
        <f>HLOOKUP(MAX('Solver Table'!$G$2:$CW$2)-$A24+1,'Solver Table'!$2:$9,7,FALSE)</f>
        <v>0</v>
      </c>
    </row>
    <row r="25" spans="1:4" x14ac:dyDescent="0.25">
      <c r="A25" s="67">
        <f t="shared" si="1"/>
        <v>21</v>
      </c>
      <c r="B25" t="str">
        <f>HLOOKUP(MAX('Solver Table'!$G$2:$CW$2)-$A25+1,'Solver Table'!$2:$9,4,FALSE)</f>
        <v>C4H6MgO4·4H2O</v>
      </c>
      <c r="C25" s="24">
        <f t="shared" si="0"/>
        <v>0</v>
      </c>
      <c r="D25" s="32">
        <f>HLOOKUP(MAX('Solver Table'!$G$2:$CW$2)-$A25+1,'Solver Table'!$2:$9,7,FALSE)</f>
        <v>0</v>
      </c>
    </row>
    <row r="26" spans="1:4" x14ac:dyDescent="0.25">
      <c r="A26" s="67">
        <f t="shared" si="1"/>
        <v>22</v>
      </c>
      <c r="B26" t="str">
        <f>HLOOKUP(MAX('Solver Table'!$G$2:$CW$2)-$A26+1,'Solver Table'!$2:$9,4,FALSE)</f>
        <v>Ca(H2PO4)2.H2O</v>
      </c>
      <c r="C26" s="24">
        <f t="shared" si="0"/>
        <v>0</v>
      </c>
      <c r="D26" s="32">
        <f>HLOOKUP(MAX('Solver Table'!$G$2:$CW$2)-$A26+1,'Solver Table'!$2:$9,7,FALSE)</f>
        <v>0</v>
      </c>
    </row>
    <row r="27" spans="1:4" x14ac:dyDescent="0.25">
      <c r="A27" s="67">
        <f t="shared" si="1"/>
        <v>23</v>
      </c>
      <c r="B27" t="str">
        <f>HLOOKUP(MAX('Solver Table'!$G$2:$CW$2)-$A27+1,'Solver Table'!$2:$9,4,FALSE)</f>
        <v>Ca(NO3)2.2H2O</v>
      </c>
      <c r="C27" s="24">
        <f t="shared" si="0"/>
        <v>0</v>
      </c>
      <c r="D27" s="32">
        <f>HLOOKUP(MAX('Solver Table'!$G$2:$CW$2)-$A27+1,'Solver Table'!$2:$9,7,FALSE)</f>
        <v>0</v>
      </c>
    </row>
    <row r="28" spans="1:4" x14ac:dyDescent="0.25">
      <c r="A28" s="67">
        <f t="shared" si="1"/>
        <v>24</v>
      </c>
      <c r="B28" t="str">
        <f>HLOOKUP(MAX('Solver Table'!$G$2:$CW$2)-$A28+1,'Solver Table'!$2:$9,4,FALSE)</f>
        <v>Ca(NO3)2.4H2O</v>
      </c>
      <c r="C28" s="24">
        <f t="shared" si="0"/>
        <v>0</v>
      </c>
      <c r="D28" s="32">
        <f>HLOOKUP(MAX('Solver Table'!$G$2:$CW$2)-$A28+1,'Solver Table'!$2:$9,7,FALSE)</f>
        <v>0</v>
      </c>
    </row>
    <row r="29" spans="1:4" x14ac:dyDescent="0.25">
      <c r="A29" s="67">
        <f t="shared" si="1"/>
        <v>25</v>
      </c>
      <c r="B29" t="str">
        <f>HLOOKUP(MAX('Solver Table'!$G$2:$CW$2)-$A29+1,'Solver Table'!$2:$9,4,FALSE)</f>
        <v>Ca(OH)2</v>
      </c>
      <c r="C29" s="24">
        <f t="shared" si="0"/>
        <v>0</v>
      </c>
      <c r="D29" s="32">
        <f>HLOOKUP(MAX('Solver Table'!$G$2:$CW$2)-$A29+1,'Solver Table'!$2:$9,7,FALSE)</f>
        <v>0</v>
      </c>
    </row>
    <row r="30" spans="1:4" x14ac:dyDescent="0.25">
      <c r="A30" s="67">
        <f t="shared" si="1"/>
        <v>26</v>
      </c>
      <c r="B30" t="str">
        <f>HLOOKUP(MAX('Solver Table'!$G$2:$CW$2)-$A30+1,'Solver Table'!$2:$9,4,FALSE)</f>
        <v>Ca5(OH)(PO4)3</v>
      </c>
      <c r="C30" s="24">
        <f t="shared" si="0"/>
        <v>0</v>
      </c>
      <c r="D30" s="32">
        <f>HLOOKUP(MAX('Solver Table'!$G$2:$CW$2)-$A30+1,'Solver Table'!$2:$9,7,FALSE)</f>
        <v>0</v>
      </c>
    </row>
    <row r="31" spans="1:4" x14ac:dyDescent="0.25">
      <c r="A31" s="67">
        <f t="shared" si="1"/>
        <v>27</v>
      </c>
      <c r="B31" t="str">
        <f>HLOOKUP(MAX('Solver Table'!$G$2:$CW$2)-$A31+1,'Solver Table'!$2:$9,4,FALSE)</f>
        <v>CaCl2</v>
      </c>
      <c r="C31" s="24">
        <f t="shared" si="0"/>
        <v>0</v>
      </c>
      <c r="D31" s="32">
        <f>HLOOKUP(MAX('Solver Table'!$G$2:$CW$2)-$A31+1,'Solver Table'!$2:$9,7,FALSE)</f>
        <v>0</v>
      </c>
    </row>
    <row r="32" spans="1:4" x14ac:dyDescent="0.25">
      <c r="A32" s="67">
        <f t="shared" si="1"/>
        <v>28</v>
      </c>
      <c r="B32" t="str">
        <f>HLOOKUP(MAX('Solver Table'!$G$2:$CW$2)-$A32+1,'Solver Table'!$2:$9,4,FALSE)</f>
        <v>CaCl2.2H2O</v>
      </c>
      <c r="C32" s="24">
        <f t="shared" si="0"/>
        <v>0</v>
      </c>
      <c r="D32" s="32">
        <f>HLOOKUP(MAX('Solver Table'!$G$2:$CW$2)-$A32+1,'Solver Table'!$2:$9,7,FALSE)</f>
        <v>0</v>
      </c>
    </row>
    <row r="33" spans="1:4" x14ac:dyDescent="0.25">
      <c r="A33" s="67">
        <f t="shared" si="1"/>
        <v>29</v>
      </c>
      <c r="B33" t="str">
        <f>HLOOKUP(MAX('Solver Table'!$G$2:$CW$2)-$A33+1,'Solver Table'!$2:$9,4,FALSE)</f>
        <v>CaCl2.6H2O</v>
      </c>
      <c r="C33" s="24">
        <f t="shared" si="0"/>
        <v>0</v>
      </c>
      <c r="D33" s="32">
        <f>HLOOKUP(MAX('Solver Table'!$G$2:$CW$2)-$A33+1,'Solver Table'!$2:$9,7,FALSE)</f>
        <v>0</v>
      </c>
    </row>
    <row r="34" spans="1:4" x14ac:dyDescent="0.25">
      <c r="A34" s="67">
        <f t="shared" si="1"/>
        <v>30</v>
      </c>
      <c r="B34" t="str">
        <f>HLOOKUP(MAX('Solver Table'!$G$2:$CW$2)-$A34+1,'Solver Table'!$2:$9,4,FALSE)</f>
        <v>Ca-gluconate.H2O</v>
      </c>
      <c r="C34" s="24">
        <f t="shared" si="0"/>
        <v>0</v>
      </c>
      <c r="D34" s="32">
        <f>HLOOKUP(MAX('Solver Table'!$G$2:$CW$2)-$A34+1,'Solver Table'!$2:$9,7,FALSE)</f>
        <v>0</v>
      </c>
    </row>
    <row r="35" spans="1:4" x14ac:dyDescent="0.25">
      <c r="A35" s="67">
        <f t="shared" si="1"/>
        <v>31</v>
      </c>
      <c r="B35" t="str">
        <f>HLOOKUP(MAX('Solver Table'!$G$2:$CW$2)-$A35+1,'Solver Table'!$2:$9,4,FALSE)</f>
        <v>CaH4(PO4)2.2H2O</v>
      </c>
      <c r="C35" s="24">
        <f t="shared" si="0"/>
        <v>0</v>
      </c>
      <c r="D35" s="32">
        <f>HLOOKUP(MAX('Solver Table'!$G$2:$CW$2)-$A35+1,'Solver Table'!$2:$9,7,FALSE)</f>
        <v>0</v>
      </c>
    </row>
    <row r="36" spans="1:4" x14ac:dyDescent="0.25">
      <c r="A36" s="67">
        <f t="shared" si="1"/>
        <v>32</v>
      </c>
      <c r="B36" t="str">
        <f>HLOOKUP(MAX('Solver Table'!$G$2:$CW$2)-$A36+1,'Solver Table'!$2:$9,4,FALSE)</f>
        <v>CaH4(PO4)2.H2O</v>
      </c>
      <c r="C36" s="24">
        <f t="shared" si="0"/>
        <v>0</v>
      </c>
      <c r="D36" s="32">
        <f>HLOOKUP(MAX('Solver Table'!$G$2:$CW$2)-$A36+1,'Solver Table'!$2:$9,7,FALSE)</f>
        <v>0</v>
      </c>
    </row>
    <row r="37" spans="1:4" x14ac:dyDescent="0.25">
      <c r="A37" s="67">
        <f t="shared" si="1"/>
        <v>33</v>
      </c>
      <c r="B37" t="str">
        <f>HLOOKUP(MAX('Solver Table'!$G$2:$CW$2)-$A37+1,'Solver Table'!$2:$9,4,FALSE)</f>
        <v>CaSiO3</v>
      </c>
      <c r="C37" s="24">
        <f t="shared" ref="C37:C68" si="2">D37*1000</f>
        <v>0</v>
      </c>
      <c r="D37" s="32">
        <f>HLOOKUP(MAX('Solver Table'!$G$2:$CW$2)-$A37+1,'Solver Table'!$2:$9,7,FALSE)</f>
        <v>0</v>
      </c>
    </row>
    <row r="38" spans="1:4" x14ac:dyDescent="0.25">
      <c r="A38" s="67">
        <f t="shared" si="1"/>
        <v>34</v>
      </c>
      <c r="B38" t="str">
        <f>HLOOKUP(MAX('Solver Table'!$G$2:$CW$2)-$A38+1,'Solver Table'!$2:$9,4,FALSE)</f>
        <v>CaSO4</v>
      </c>
      <c r="C38" s="24">
        <f t="shared" si="2"/>
        <v>0</v>
      </c>
      <c r="D38" s="32">
        <f>HLOOKUP(MAX('Solver Table'!$G$2:$CW$2)-$A38+1,'Solver Table'!$2:$9,7,FALSE)</f>
        <v>0</v>
      </c>
    </row>
    <row r="39" spans="1:4" x14ac:dyDescent="0.25">
      <c r="A39" s="67">
        <f t="shared" si="1"/>
        <v>35</v>
      </c>
      <c r="B39" t="str">
        <f>HLOOKUP(MAX('Solver Table'!$G$2:$CW$2)-$A39+1,'Solver Table'!$2:$9,4,FALSE)</f>
        <v>CaSO4.2H2O</v>
      </c>
      <c r="C39" s="24">
        <f t="shared" si="2"/>
        <v>0</v>
      </c>
      <c r="D39" s="32">
        <f>HLOOKUP(MAX('Solver Table'!$G$2:$CW$2)-$A39+1,'Solver Table'!$2:$9,7,FALSE)</f>
        <v>0</v>
      </c>
    </row>
    <row r="40" spans="1:4" x14ac:dyDescent="0.25">
      <c r="A40" s="67">
        <f t="shared" si="1"/>
        <v>36</v>
      </c>
      <c r="B40" t="str">
        <f>HLOOKUP(MAX('Solver Table'!$G$2:$CW$2)-$A40+1,'Solver Table'!$2:$9,4,FALSE)</f>
        <v>CH3COOH</v>
      </c>
      <c r="C40" s="24">
        <f t="shared" si="2"/>
        <v>0</v>
      </c>
      <c r="D40" s="32">
        <f>HLOOKUP(MAX('Solver Table'!$G$2:$CW$2)-$A40+1,'Solver Table'!$2:$9,7,FALSE)</f>
        <v>0</v>
      </c>
    </row>
    <row r="41" spans="1:4" x14ac:dyDescent="0.25">
      <c r="A41" s="67">
        <f t="shared" si="1"/>
        <v>37</v>
      </c>
      <c r="B41" t="str">
        <f>HLOOKUP(MAX('Solver Table'!$G$2:$CW$2)-$A41+1,'Solver Table'!$2:$9,4,FALSE)</f>
        <v>CH3COOK</v>
      </c>
      <c r="C41" s="24">
        <f t="shared" si="2"/>
        <v>0</v>
      </c>
      <c r="D41" s="32">
        <f>HLOOKUP(MAX('Solver Table'!$G$2:$CW$2)-$A41+1,'Solver Table'!$2:$9,7,FALSE)</f>
        <v>0</v>
      </c>
    </row>
    <row r="42" spans="1:4" x14ac:dyDescent="0.25">
      <c r="A42" s="67">
        <f t="shared" si="1"/>
        <v>38</v>
      </c>
      <c r="B42" t="str">
        <f>HLOOKUP(MAX('Solver Table'!$G$2:$CW$2)-$A42+1,'Solver Table'!$2:$9,4,FALSE)</f>
        <v>Citric acid</v>
      </c>
      <c r="C42" s="24">
        <f t="shared" si="2"/>
        <v>0</v>
      </c>
      <c r="D42" s="32">
        <f>HLOOKUP(MAX('Solver Table'!$G$2:$CW$2)-$A42+1,'Solver Table'!$2:$9,7,FALSE)</f>
        <v>0</v>
      </c>
    </row>
    <row r="43" spans="1:4" x14ac:dyDescent="0.25">
      <c r="A43" s="67">
        <f t="shared" si="1"/>
        <v>39</v>
      </c>
      <c r="B43" t="str">
        <f>HLOOKUP(MAX('Solver Table'!$G$2:$CW$2)-$A43+1,'Solver Table'!$2:$9,4,FALSE)</f>
        <v>CO(NH2)2</v>
      </c>
      <c r="C43" s="24">
        <f t="shared" si="2"/>
        <v>0</v>
      </c>
      <c r="D43" s="32">
        <f>HLOOKUP(MAX('Solver Table'!$G$2:$CW$2)-$A43+1,'Solver Table'!$2:$9,7,FALSE)</f>
        <v>0</v>
      </c>
    </row>
    <row r="44" spans="1:4" x14ac:dyDescent="0.25">
      <c r="A44" s="67">
        <f t="shared" si="1"/>
        <v>40</v>
      </c>
      <c r="B44" t="str">
        <f>HLOOKUP(MAX('Solver Table'!$G$2:$CW$2)-$A44+1,'Solver Table'!$2:$9,4,FALSE)</f>
        <v>Co(NO3)2.6H2O</v>
      </c>
      <c r="C44" s="24">
        <f t="shared" si="2"/>
        <v>0</v>
      </c>
      <c r="D44" s="32">
        <f>HLOOKUP(MAX('Solver Table'!$G$2:$CW$2)-$A44+1,'Solver Table'!$2:$9,7,FALSE)</f>
        <v>0</v>
      </c>
    </row>
    <row r="45" spans="1:4" x14ac:dyDescent="0.25">
      <c r="A45" s="67">
        <f t="shared" si="1"/>
        <v>41</v>
      </c>
      <c r="B45" t="str">
        <f>HLOOKUP(MAX('Solver Table'!$G$2:$CW$2)-$A45+1,'Solver Table'!$2:$9,4,FALSE)</f>
        <v>CoCl2.6H2O</v>
      </c>
      <c r="C45" s="24">
        <f t="shared" si="2"/>
        <v>0</v>
      </c>
      <c r="D45" s="32">
        <f>HLOOKUP(MAX('Solver Table'!$G$2:$CW$2)-$A45+1,'Solver Table'!$2:$9,7,FALSE)</f>
        <v>0</v>
      </c>
    </row>
    <row r="46" spans="1:4" x14ac:dyDescent="0.25">
      <c r="A46" s="67">
        <f t="shared" si="1"/>
        <v>42</v>
      </c>
      <c r="B46" t="str">
        <f>HLOOKUP(MAX('Solver Table'!$G$2:$CW$2)-$A46+1,'Solver Table'!$2:$9,4,FALSE)</f>
        <v>CuCl2</v>
      </c>
      <c r="C46" s="24">
        <f t="shared" si="2"/>
        <v>0</v>
      </c>
      <c r="D46" s="32">
        <f>HLOOKUP(MAX('Solver Table'!$G$2:$CW$2)-$A46+1,'Solver Table'!$2:$9,7,FALSE)</f>
        <v>0</v>
      </c>
    </row>
    <row r="47" spans="1:4" x14ac:dyDescent="0.25">
      <c r="A47" s="67">
        <f t="shared" si="1"/>
        <v>43</v>
      </c>
      <c r="B47" t="str">
        <f>HLOOKUP(MAX('Solver Table'!$G$2:$CW$2)-$A47+1,'Solver Table'!$2:$9,4,FALSE)</f>
        <v>CuSO4.5H2O</v>
      </c>
      <c r="C47" s="24">
        <f t="shared" si="2"/>
        <v>0</v>
      </c>
      <c r="D47" s="32">
        <f>HLOOKUP(MAX('Solver Table'!$G$2:$CW$2)-$A47+1,'Solver Table'!$2:$9,7,FALSE)</f>
        <v>0</v>
      </c>
    </row>
    <row r="48" spans="1:4" x14ac:dyDescent="0.25">
      <c r="A48" s="67">
        <f t="shared" si="1"/>
        <v>44</v>
      </c>
      <c r="B48" t="str">
        <f>HLOOKUP(MAX('Solver Table'!$G$2:$CW$2)-$A48+1,'Solver Table'!$2:$9,4,FALSE)</f>
        <v>EDTA</v>
      </c>
      <c r="C48" s="24">
        <f t="shared" si="2"/>
        <v>0</v>
      </c>
      <c r="D48" s="32">
        <f>HLOOKUP(MAX('Solver Table'!$G$2:$CW$2)-$A48+1,'Solver Table'!$2:$9,7,FALSE)</f>
        <v>0</v>
      </c>
    </row>
    <row r="49" spans="1:4" x14ac:dyDescent="0.25">
      <c r="A49" s="67">
        <f t="shared" si="1"/>
        <v>45</v>
      </c>
      <c r="B49" t="str">
        <f>HLOOKUP(MAX('Solver Table'!$G$2:$CW$2)-$A49+1,'Solver Table'!$2:$9,4,FALSE)</f>
        <v>Fe2-tartrate</v>
      </c>
      <c r="C49" s="24">
        <f t="shared" si="2"/>
        <v>0</v>
      </c>
      <c r="D49" s="32">
        <f>HLOOKUP(MAX('Solver Table'!$G$2:$CW$2)-$A49+1,'Solver Table'!$2:$9,7,FALSE)</f>
        <v>0</v>
      </c>
    </row>
    <row r="50" spans="1:4" x14ac:dyDescent="0.25">
      <c r="A50" s="67">
        <f t="shared" si="1"/>
        <v>46</v>
      </c>
      <c r="B50" t="str">
        <f>HLOOKUP(MAX('Solver Table'!$G$2:$CW$2)-$A50+1,'Solver Table'!$2:$9,4,FALSE)</f>
        <v>Fe-citrate</v>
      </c>
      <c r="C50" s="24">
        <f t="shared" si="2"/>
        <v>0</v>
      </c>
      <c r="D50" s="32">
        <f>HLOOKUP(MAX('Solver Table'!$G$2:$CW$2)-$A50+1,'Solver Table'!$2:$9,7,FALSE)</f>
        <v>0</v>
      </c>
    </row>
    <row r="51" spans="1:4" x14ac:dyDescent="0.25">
      <c r="A51" s="67">
        <f t="shared" si="1"/>
        <v>47</v>
      </c>
      <c r="B51" t="str">
        <f>HLOOKUP(MAX('Solver Table'!$G$2:$CW$2)-$A51+1,'Solver Table'!$2:$9,4,FALSE)</f>
        <v>FeCl3.6H2O</v>
      </c>
      <c r="C51" s="24">
        <f t="shared" si="2"/>
        <v>0</v>
      </c>
      <c r="D51" s="32">
        <f>HLOOKUP(MAX('Solver Table'!$G$2:$CW$2)-$A51+1,'Solver Table'!$2:$9,7,FALSE)</f>
        <v>0</v>
      </c>
    </row>
    <row r="52" spans="1:4" x14ac:dyDescent="0.25">
      <c r="A52" s="67">
        <f t="shared" si="1"/>
        <v>48</v>
      </c>
      <c r="B52" t="str">
        <f>HLOOKUP(MAX('Solver Table'!$G$2:$CW$2)-$A52+1,'Solver Table'!$2:$9,4,FALSE)</f>
        <v>FeEDTA</v>
      </c>
      <c r="C52" s="24">
        <f t="shared" si="2"/>
        <v>0</v>
      </c>
      <c r="D52" s="32">
        <f>HLOOKUP(MAX('Solver Table'!$G$2:$CW$2)-$A52+1,'Solver Table'!$2:$9,7,FALSE)</f>
        <v>0</v>
      </c>
    </row>
    <row r="53" spans="1:4" x14ac:dyDescent="0.25">
      <c r="A53" s="67">
        <f t="shared" si="1"/>
        <v>49</v>
      </c>
      <c r="B53" t="str">
        <f>HLOOKUP(MAX('Solver Table'!$G$2:$CW$2)-$A53+1,'Solver Table'!$2:$9,4,FALSE)</f>
        <v>FeSO4</v>
      </c>
      <c r="C53" s="24">
        <f t="shared" si="2"/>
        <v>0</v>
      </c>
      <c r="D53" s="32">
        <f>HLOOKUP(MAX('Solver Table'!$G$2:$CW$2)-$A53+1,'Solver Table'!$2:$9,7,FALSE)</f>
        <v>0</v>
      </c>
    </row>
    <row r="54" spans="1:4" x14ac:dyDescent="0.25">
      <c r="A54" s="67">
        <f t="shared" si="1"/>
        <v>50</v>
      </c>
      <c r="B54" t="str">
        <f>HLOOKUP(MAX('Solver Table'!$G$2:$CW$2)-$A54+1,'Solver Table'!$2:$9,4,FALSE)</f>
        <v>FeSO4.7H2O</v>
      </c>
      <c r="C54" s="24">
        <f t="shared" si="2"/>
        <v>0</v>
      </c>
      <c r="D54" s="32">
        <f>HLOOKUP(MAX('Solver Table'!$G$2:$CW$2)-$A54+1,'Solver Table'!$2:$9,7,FALSE)</f>
        <v>0</v>
      </c>
    </row>
    <row r="55" spans="1:4" x14ac:dyDescent="0.25">
      <c r="A55" s="67">
        <f t="shared" si="1"/>
        <v>51</v>
      </c>
      <c r="B55" t="str">
        <f>HLOOKUP(MAX('Solver Table'!$G$2:$CW$2)-$A55+1,'Solver Table'!$2:$9,4,FALSE)</f>
        <v>H3BO3</v>
      </c>
      <c r="C55" s="24">
        <f t="shared" si="2"/>
        <v>0</v>
      </c>
      <c r="D55" s="32">
        <f>HLOOKUP(MAX('Solver Table'!$G$2:$CW$2)-$A55+1,'Solver Table'!$2:$9,7,FALSE)</f>
        <v>0</v>
      </c>
    </row>
    <row r="56" spans="1:4" x14ac:dyDescent="0.25">
      <c r="A56" s="67">
        <f t="shared" si="1"/>
        <v>52</v>
      </c>
      <c r="B56" t="str">
        <f>HLOOKUP(MAX('Solver Table'!$G$2:$CW$2)-$A56+1,'Solver Table'!$2:$9,4,FALSE)</f>
        <v>H3PO4</v>
      </c>
      <c r="C56" s="24">
        <f t="shared" si="2"/>
        <v>0</v>
      </c>
      <c r="D56" s="32">
        <f>HLOOKUP(MAX('Solver Table'!$G$2:$CW$2)-$A56+1,'Solver Table'!$2:$9,7,FALSE)</f>
        <v>0</v>
      </c>
    </row>
    <row r="57" spans="1:4" x14ac:dyDescent="0.25">
      <c r="A57" s="67">
        <f t="shared" si="1"/>
        <v>53</v>
      </c>
      <c r="B57" t="str">
        <f>HLOOKUP(MAX('Solver Table'!$G$2:$CW$2)-$A57+1,'Solver Table'!$2:$9,4,FALSE)</f>
        <v>HCl</v>
      </c>
      <c r="C57" s="24">
        <f t="shared" si="2"/>
        <v>0</v>
      </c>
      <c r="D57" s="32">
        <f>HLOOKUP(MAX('Solver Table'!$G$2:$CW$2)-$A57+1,'Solver Table'!$2:$9,7,FALSE)</f>
        <v>0</v>
      </c>
    </row>
    <row r="58" spans="1:4" x14ac:dyDescent="0.25">
      <c r="A58" s="67">
        <f t="shared" si="1"/>
        <v>54</v>
      </c>
      <c r="B58" t="str">
        <f>HLOOKUP(MAX('Solver Table'!$G$2:$CW$2)-$A58+1,'Solver Table'!$2:$9,4,FALSE)</f>
        <v>K2CO3</v>
      </c>
      <c r="C58" s="24">
        <f t="shared" si="2"/>
        <v>0</v>
      </c>
      <c r="D58" s="32">
        <f>HLOOKUP(MAX('Solver Table'!$G$2:$CW$2)-$A58+1,'Solver Table'!$2:$9,7,FALSE)</f>
        <v>0</v>
      </c>
    </row>
    <row r="59" spans="1:4" x14ac:dyDescent="0.25">
      <c r="A59" s="67">
        <f t="shared" si="1"/>
        <v>55</v>
      </c>
      <c r="B59" t="str">
        <f>HLOOKUP(MAX('Solver Table'!$G$2:$CW$2)-$A59+1,'Solver Table'!$2:$9,4,FALSE)</f>
        <v>K2CO3.1.5H2O</v>
      </c>
      <c r="C59" s="24">
        <f t="shared" si="2"/>
        <v>0</v>
      </c>
      <c r="D59" s="32">
        <f>HLOOKUP(MAX('Solver Table'!$G$2:$CW$2)-$A59+1,'Solver Table'!$2:$9,7,FALSE)</f>
        <v>0</v>
      </c>
    </row>
    <row r="60" spans="1:4" x14ac:dyDescent="0.25">
      <c r="A60" s="67">
        <f t="shared" si="1"/>
        <v>56</v>
      </c>
      <c r="B60" t="str">
        <f>HLOOKUP(MAX('Solver Table'!$G$2:$CW$2)-$A60+1,'Solver Table'!$2:$9,4,FALSE)</f>
        <v>K2HPO4</v>
      </c>
      <c r="C60" s="24">
        <f t="shared" si="2"/>
        <v>0</v>
      </c>
      <c r="D60" s="32">
        <f>HLOOKUP(MAX('Solver Table'!$G$2:$CW$2)-$A60+1,'Solver Table'!$2:$9,7,FALSE)</f>
        <v>0</v>
      </c>
    </row>
    <row r="61" spans="1:4" x14ac:dyDescent="0.25">
      <c r="A61" s="67">
        <f t="shared" si="1"/>
        <v>57</v>
      </c>
      <c r="B61" t="str">
        <f>HLOOKUP(MAX('Solver Table'!$G$2:$CW$2)-$A61+1,'Solver Table'!$2:$9,4,FALSE)</f>
        <v>K2SO4</v>
      </c>
      <c r="C61" s="24">
        <f t="shared" si="2"/>
        <v>0</v>
      </c>
      <c r="D61" s="32">
        <f>HLOOKUP(MAX('Solver Table'!$G$2:$CW$2)-$A61+1,'Solver Table'!$2:$9,7,FALSE)</f>
        <v>0</v>
      </c>
    </row>
    <row r="62" spans="1:4" x14ac:dyDescent="0.25">
      <c r="A62" s="67">
        <f t="shared" si="1"/>
        <v>58</v>
      </c>
      <c r="B62" t="str">
        <f>HLOOKUP(MAX('Solver Table'!$G$2:$CW$2)-$A62+1,'Solver Table'!$2:$9,4,FALSE)</f>
        <v>K3PO4</v>
      </c>
      <c r="C62" s="24">
        <f t="shared" si="2"/>
        <v>0</v>
      </c>
      <c r="D62" s="32">
        <f>HLOOKUP(MAX('Solver Table'!$G$2:$CW$2)-$A62+1,'Solver Table'!$2:$9,7,FALSE)</f>
        <v>0</v>
      </c>
    </row>
    <row r="63" spans="1:4" x14ac:dyDescent="0.25">
      <c r="A63" s="67">
        <f t="shared" si="1"/>
        <v>59</v>
      </c>
      <c r="B63" t="str">
        <f>HLOOKUP(MAX('Solver Table'!$G$2:$CW$2)-$A63+1,'Solver Table'!$2:$9,4,FALSE)</f>
        <v>K4P2O7</v>
      </c>
      <c r="C63" s="24">
        <f t="shared" si="2"/>
        <v>0</v>
      </c>
      <c r="D63" s="32">
        <f>HLOOKUP(MAX('Solver Table'!$G$2:$CW$2)-$A63+1,'Solver Table'!$2:$9,7,FALSE)</f>
        <v>0</v>
      </c>
    </row>
    <row r="64" spans="1:4" x14ac:dyDescent="0.25">
      <c r="A64" s="67">
        <f t="shared" si="1"/>
        <v>60</v>
      </c>
      <c r="B64" t="str">
        <f>HLOOKUP(MAX('Solver Table'!$G$2:$CW$2)-$A64+1,'Solver Table'!$2:$9,4,FALSE)</f>
        <v>K-citrate.H2O</v>
      </c>
      <c r="C64" s="24">
        <f t="shared" si="2"/>
        <v>0</v>
      </c>
      <c r="D64" s="32">
        <f>HLOOKUP(MAX('Solver Table'!$G$2:$CW$2)-$A64+1,'Solver Table'!$2:$9,7,FALSE)</f>
        <v>0</v>
      </c>
    </row>
    <row r="65" spans="1:4" x14ac:dyDescent="0.25">
      <c r="A65" s="67">
        <f t="shared" si="1"/>
        <v>61</v>
      </c>
      <c r="B65" t="str">
        <f>HLOOKUP(MAX('Solver Table'!$G$2:$CW$2)-$A65+1,'Solver Table'!$2:$9,4,FALSE)</f>
        <v>KCl</v>
      </c>
      <c r="C65" s="24">
        <f t="shared" si="2"/>
        <v>0</v>
      </c>
      <c r="D65" s="32">
        <f>HLOOKUP(MAX('Solver Table'!$G$2:$CW$2)-$A65+1,'Solver Table'!$2:$9,7,FALSE)</f>
        <v>0</v>
      </c>
    </row>
    <row r="66" spans="1:4" x14ac:dyDescent="0.25">
      <c r="A66" s="67">
        <f t="shared" si="1"/>
        <v>62</v>
      </c>
      <c r="B66" t="str">
        <f>HLOOKUP(MAX('Solver Table'!$G$2:$CW$2)-$A66+1,'Solver Table'!$2:$9,4,FALSE)</f>
        <v>KH2PO4</v>
      </c>
      <c r="C66" s="24">
        <f t="shared" si="2"/>
        <v>0</v>
      </c>
      <c r="D66" s="32">
        <f>HLOOKUP(MAX('Solver Table'!$G$2:$CW$2)-$A66+1,'Solver Table'!$2:$9,7,FALSE)</f>
        <v>0</v>
      </c>
    </row>
    <row r="67" spans="1:4" x14ac:dyDescent="0.25">
      <c r="A67" s="67">
        <f t="shared" si="1"/>
        <v>63</v>
      </c>
      <c r="B67" t="str">
        <f>HLOOKUP(MAX('Solver Table'!$G$2:$CW$2)-$A67+1,'Solver Table'!$2:$9,4,FALSE)</f>
        <v>KI</v>
      </c>
      <c r="C67" s="24">
        <f t="shared" si="2"/>
        <v>0</v>
      </c>
      <c r="D67" s="32">
        <f>HLOOKUP(MAX('Solver Table'!$G$2:$CW$2)-$A67+1,'Solver Table'!$2:$9,7,FALSE)</f>
        <v>0</v>
      </c>
    </row>
    <row r="68" spans="1:4" x14ac:dyDescent="0.25">
      <c r="A68" s="67">
        <f t="shared" si="1"/>
        <v>64</v>
      </c>
      <c r="B68" t="str">
        <f>HLOOKUP(MAX('Solver Table'!$G$2:$CW$2)-$A68+1,'Solver Table'!$2:$9,4,FALSE)</f>
        <v>KOH</v>
      </c>
      <c r="C68" s="24">
        <f t="shared" si="2"/>
        <v>0</v>
      </c>
      <c r="D68" s="32">
        <f>HLOOKUP(MAX('Solver Table'!$G$2:$CW$2)-$A68+1,'Solver Table'!$2:$9,7,FALSE)</f>
        <v>0</v>
      </c>
    </row>
    <row r="69" spans="1:4" x14ac:dyDescent="0.25">
      <c r="A69" s="67">
        <f t="shared" si="1"/>
        <v>65</v>
      </c>
      <c r="B69" t="str">
        <f>HLOOKUP(MAX('Solver Table'!$G$2:$CW$2)-$A69+1,'Solver Table'!$2:$9,4,FALSE)</f>
        <v>Mg(NO3)2.6H2O</v>
      </c>
      <c r="C69" s="24">
        <f t="shared" ref="C69:C99" si="3">D69*1000</f>
        <v>0</v>
      </c>
      <c r="D69" s="32">
        <f>HLOOKUP(MAX('Solver Table'!$G$2:$CW$2)-$A69+1,'Solver Table'!$2:$9,7,FALSE)</f>
        <v>0</v>
      </c>
    </row>
    <row r="70" spans="1:4" x14ac:dyDescent="0.25">
      <c r="A70" s="67">
        <f t="shared" si="1"/>
        <v>66</v>
      </c>
      <c r="B70" t="str">
        <f>HLOOKUP(MAX('Solver Table'!$G$2:$CW$2)-$A70+1,'Solver Table'!$2:$9,4,FALSE)</f>
        <v>MgCl2</v>
      </c>
      <c r="C70" s="24">
        <f t="shared" si="3"/>
        <v>0</v>
      </c>
      <c r="D70" s="32">
        <f>HLOOKUP(MAX('Solver Table'!$G$2:$CW$2)-$A70+1,'Solver Table'!$2:$9,7,FALSE)</f>
        <v>0</v>
      </c>
    </row>
    <row r="71" spans="1:4" x14ac:dyDescent="0.25">
      <c r="A71" s="67">
        <f t="shared" ref="A71:A99" si="4">A70+1</f>
        <v>67</v>
      </c>
      <c r="B71" t="str">
        <f>HLOOKUP(MAX('Solver Table'!$G$2:$CW$2)-$A71+1,'Solver Table'!$2:$9,4,FALSE)</f>
        <v>MgCl2.6H2O</v>
      </c>
      <c r="C71" s="24">
        <f t="shared" si="3"/>
        <v>0</v>
      </c>
      <c r="D71" s="32">
        <f>HLOOKUP(MAX('Solver Table'!$G$2:$CW$2)-$A71+1,'Solver Table'!$2:$9,7,FALSE)</f>
        <v>0</v>
      </c>
    </row>
    <row r="72" spans="1:4" x14ac:dyDescent="0.25">
      <c r="A72" s="67">
        <f t="shared" si="4"/>
        <v>68</v>
      </c>
      <c r="B72" t="str">
        <f>HLOOKUP(MAX('Solver Table'!$G$2:$CW$2)-$A72+1,'Solver Table'!$2:$9,4,FALSE)</f>
        <v>MgSO4</v>
      </c>
      <c r="C72" s="24">
        <f t="shared" si="3"/>
        <v>0</v>
      </c>
      <c r="D72" s="32">
        <f>HLOOKUP(MAX('Solver Table'!$G$2:$CW$2)-$A72+1,'Solver Table'!$2:$9,7,FALSE)</f>
        <v>0</v>
      </c>
    </row>
    <row r="73" spans="1:4" x14ac:dyDescent="0.25">
      <c r="A73" s="67">
        <f t="shared" si="4"/>
        <v>69</v>
      </c>
      <c r="B73" t="str">
        <f>HLOOKUP(MAX('Solver Table'!$G$2:$CW$2)-$A73+1,'Solver Table'!$2:$9,4,FALSE)</f>
        <v>MgSO4.7H2O</v>
      </c>
      <c r="C73" s="24">
        <f t="shared" si="3"/>
        <v>0</v>
      </c>
      <c r="D73" s="32">
        <f>HLOOKUP(MAX('Solver Table'!$G$2:$CW$2)-$A73+1,'Solver Table'!$2:$9,7,FALSE)</f>
        <v>0</v>
      </c>
    </row>
    <row r="74" spans="1:4" x14ac:dyDescent="0.25">
      <c r="A74" s="67">
        <f t="shared" si="4"/>
        <v>70</v>
      </c>
      <c r="B74" t="str">
        <f>HLOOKUP(MAX('Solver Table'!$G$2:$CW$2)-$A74+1,'Solver Table'!$2:$9,4,FALSE)</f>
        <v>MnCl2.4H2O</v>
      </c>
      <c r="C74" s="24">
        <f t="shared" si="3"/>
        <v>0</v>
      </c>
      <c r="D74" s="32">
        <f>HLOOKUP(MAX('Solver Table'!$G$2:$CW$2)-$A74+1,'Solver Table'!$2:$9,7,FALSE)</f>
        <v>0</v>
      </c>
    </row>
    <row r="75" spans="1:4" x14ac:dyDescent="0.25">
      <c r="A75" s="67">
        <f t="shared" si="4"/>
        <v>71</v>
      </c>
      <c r="B75" t="str">
        <f>HLOOKUP(MAX('Solver Table'!$G$2:$CW$2)-$A75+1,'Solver Table'!$2:$9,4,FALSE)</f>
        <v>MnSO4.4H2O</v>
      </c>
      <c r="C75" s="24">
        <f t="shared" si="3"/>
        <v>0</v>
      </c>
      <c r="D75" s="32">
        <f>HLOOKUP(MAX('Solver Table'!$G$2:$CW$2)-$A75+1,'Solver Table'!$2:$9,7,FALSE)</f>
        <v>0</v>
      </c>
    </row>
    <row r="76" spans="1:4" x14ac:dyDescent="0.25">
      <c r="A76" s="67">
        <f t="shared" si="4"/>
        <v>72</v>
      </c>
      <c r="B76" t="str">
        <f>HLOOKUP(MAX('Solver Table'!$G$2:$CW$2)-$A76+1,'Solver Table'!$2:$9,4,FALSE)</f>
        <v>MnSO4.H2O</v>
      </c>
      <c r="C76" s="24">
        <f t="shared" si="3"/>
        <v>0</v>
      </c>
      <c r="D76" s="32">
        <f>HLOOKUP(MAX('Solver Table'!$G$2:$CW$2)-$A76+1,'Solver Table'!$2:$9,7,FALSE)</f>
        <v>0</v>
      </c>
    </row>
    <row r="77" spans="1:4" x14ac:dyDescent="0.25">
      <c r="A77" s="67">
        <f t="shared" si="4"/>
        <v>73</v>
      </c>
      <c r="B77" t="str">
        <f>HLOOKUP(MAX('Solver Table'!$G$2:$CW$2)-$A77+1,'Solver Table'!$2:$9,4,FALSE)</f>
        <v>Na2EDTA.2H2O</v>
      </c>
      <c r="C77" s="24">
        <f t="shared" si="3"/>
        <v>0</v>
      </c>
      <c r="D77" s="32">
        <f>HLOOKUP(MAX('Solver Table'!$G$2:$CW$2)-$A77+1,'Solver Table'!$2:$9,7,FALSE)</f>
        <v>0</v>
      </c>
    </row>
    <row r="78" spans="1:4" x14ac:dyDescent="0.25">
      <c r="A78" s="67">
        <f t="shared" si="4"/>
        <v>74</v>
      </c>
      <c r="B78" t="str">
        <f>HLOOKUP(MAX('Solver Table'!$G$2:$CW$2)-$A78+1,'Solver Table'!$2:$9,4,FALSE)</f>
        <v>Na2HPO4.7H2O</v>
      </c>
      <c r="C78" s="24">
        <f t="shared" si="3"/>
        <v>0</v>
      </c>
      <c r="D78" s="32">
        <f>HLOOKUP(MAX('Solver Table'!$G$2:$CW$2)-$A78+1,'Solver Table'!$2:$9,7,FALSE)</f>
        <v>0</v>
      </c>
    </row>
    <row r="79" spans="1:4" x14ac:dyDescent="0.25">
      <c r="A79" s="67">
        <f t="shared" si="4"/>
        <v>75</v>
      </c>
      <c r="B79" t="str">
        <f>HLOOKUP(MAX('Solver Table'!$G$2:$CW$2)-$A79+1,'Solver Table'!$2:$9,4,FALSE)</f>
        <v>Na2HPO4.12H2O</v>
      </c>
      <c r="C79" s="24">
        <f t="shared" si="3"/>
        <v>0</v>
      </c>
      <c r="D79" s="32">
        <f>HLOOKUP(MAX('Solver Table'!$G$2:$CW$2)-$A79+1,'Solver Table'!$2:$9,7,FALSE)</f>
        <v>0</v>
      </c>
    </row>
    <row r="80" spans="1:4" x14ac:dyDescent="0.25">
      <c r="A80" s="67">
        <f t="shared" si="4"/>
        <v>76</v>
      </c>
      <c r="B80" t="str">
        <f>HLOOKUP(MAX('Solver Table'!$G$2:$CW$2)-$A80+1,'Solver Table'!$2:$9,4,FALSE)</f>
        <v>Na2MoO4.2H2O</v>
      </c>
      <c r="C80" s="24">
        <f t="shared" si="3"/>
        <v>0</v>
      </c>
      <c r="D80" s="32">
        <f>HLOOKUP(MAX('Solver Table'!$G$2:$CW$2)-$A80+1,'Solver Table'!$2:$9,7,FALSE)</f>
        <v>0</v>
      </c>
    </row>
    <row r="81" spans="1:4" x14ac:dyDescent="0.25">
      <c r="A81" s="67">
        <f t="shared" si="4"/>
        <v>77</v>
      </c>
      <c r="B81" t="str">
        <f>HLOOKUP(MAX('Solver Table'!$G$2:$CW$2)-$A81+1,'Solver Table'!$2:$9,4,FALSE)</f>
        <v>Na2SO4</v>
      </c>
      <c r="C81" s="24">
        <f t="shared" si="3"/>
        <v>0</v>
      </c>
      <c r="D81" s="32">
        <f>HLOOKUP(MAX('Solver Table'!$G$2:$CW$2)-$A81+1,'Solver Table'!$2:$9,7,FALSE)</f>
        <v>0</v>
      </c>
    </row>
    <row r="82" spans="1:4" x14ac:dyDescent="0.25">
      <c r="A82" s="67">
        <f t="shared" si="4"/>
        <v>78</v>
      </c>
      <c r="B82" t="str">
        <f>HLOOKUP(MAX('Solver Table'!$G$2:$CW$2)-$A82+1,'Solver Table'!$2:$9,4,FALSE)</f>
        <v>Na2SO4.10H2O</v>
      </c>
      <c r="C82" s="24">
        <f t="shared" si="3"/>
        <v>0</v>
      </c>
      <c r="D82" s="32">
        <f>HLOOKUP(MAX('Solver Table'!$G$2:$CW$2)-$A82+1,'Solver Table'!$2:$9,7,FALSE)</f>
        <v>0</v>
      </c>
    </row>
    <row r="83" spans="1:4" x14ac:dyDescent="0.25">
      <c r="A83" s="67">
        <f t="shared" si="4"/>
        <v>79</v>
      </c>
      <c r="B83" t="str">
        <f>HLOOKUP(MAX('Solver Table'!$G$2:$CW$2)-$A83+1,'Solver Table'!$2:$9,4,FALSE)</f>
        <v>Na3PO4</v>
      </c>
      <c r="C83" s="24">
        <f t="shared" si="3"/>
        <v>0</v>
      </c>
      <c r="D83" s="32">
        <f>HLOOKUP(MAX('Solver Table'!$G$2:$CW$2)-$A83+1,'Solver Table'!$2:$9,7,FALSE)</f>
        <v>0</v>
      </c>
    </row>
    <row r="84" spans="1:4" x14ac:dyDescent="0.25">
      <c r="A84" s="67">
        <f t="shared" si="4"/>
        <v>80</v>
      </c>
      <c r="B84" t="str">
        <f>HLOOKUP(MAX('Solver Table'!$G$2:$CW$2)-$A84+1,'Solver Table'!$2:$9,4,FALSE)</f>
        <v>NaCl</v>
      </c>
      <c r="C84" s="24">
        <f t="shared" si="3"/>
        <v>0</v>
      </c>
      <c r="D84" s="32">
        <f>HLOOKUP(MAX('Solver Table'!$G$2:$CW$2)-$A84+1,'Solver Table'!$2:$9,7,FALSE)</f>
        <v>0</v>
      </c>
    </row>
    <row r="85" spans="1:4" x14ac:dyDescent="0.25">
      <c r="A85" s="67">
        <f t="shared" si="4"/>
        <v>81</v>
      </c>
      <c r="B85" t="str">
        <f>HLOOKUP(MAX('Solver Table'!$G$2:$CW$2)-$A85+1,'Solver Table'!$2:$9,4,FALSE)</f>
        <v>NaFeEDTA</v>
      </c>
      <c r="C85" s="24">
        <f t="shared" si="3"/>
        <v>0</v>
      </c>
      <c r="D85" s="32">
        <f>HLOOKUP(MAX('Solver Table'!$G$2:$CW$2)-$A85+1,'Solver Table'!$2:$9,7,FALSE)</f>
        <v>0</v>
      </c>
    </row>
    <row r="86" spans="1:4" x14ac:dyDescent="0.25">
      <c r="A86" s="67">
        <f t="shared" si="4"/>
        <v>82</v>
      </c>
      <c r="B86" t="str">
        <f>HLOOKUP(MAX('Solver Table'!$G$2:$CW$2)-$A86+1,'Solver Table'!$2:$9,4,FALSE)</f>
        <v>NaH2PO4</v>
      </c>
      <c r="C86" s="24">
        <f t="shared" si="3"/>
        <v>0</v>
      </c>
      <c r="D86" s="32">
        <f>HLOOKUP(MAX('Solver Table'!$G$2:$CW$2)-$A86+1,'Solver Table'!$2:$9,7,FALSE)</f>
        <v>0</v>
      </c>
    </row>
    <row r="87" spans="1:4" x14ac:dyDescent="0.25">
      <c r="A87" s="67">
        <f t="shared" si="4"/>
        <v>83</v>
      </c>
      <c r="B87" t="str">
        <f>HLOOKUP(MAX('Solver Table'!$G$2:$CW$2)-$A87+1,'Solver Table'!$2:$9,4,FALSE)</f>
        <v>NaH2PO4.H2O</v>
      </c>
      <c r="C87" s="24">
        <f t="shared" si="3"/>
        <v>0</v>
      </c>
      <c r="D87" s="32">
        <f>HLOOKUP(MAX('Solver Table'!$G$2:$CW$2)-$A87+1,'Solver Table'!$2:$9,7,FALSE)</f>
        <v>0</v>
      </c>
    </row>
    <row r="88" spans="1:4" x14ac:dyDescent="0.25">
      <c r="A88" s="67">
        <f t="shared" si="4"/>
        <v>84</v>
      </c>
      <c r="B88" t="str">
        <f>HLOOKUP(MAX('Solver Table'!$G$2:$CW$2)-$A88+1,'Solver Table'!$2:$9,4,FALSE)</f>
        <v>NaH2PO4.2H2O</v>
      </c>
      <c r="C88" s="24">
        <f t="shared" si="3"/>
        <v>0</v>
      </c>
      <c r="D88" s="32">
        <f>HLOOKUP(MAX('Solver Table'!$G$2:$CW$2)-$A88+1,'Solver Table'!$2:$9,7,FALSE)</f>
        <v>0</v>
      </c>
    </row>
    <row r="89" spans="1:4" x14ac:dyDescent="0.25">
      <c r="A89" s="67">
        <f t="shared" si="4"/>
        <v>85</v>
      </c>
      <c r="B89" t="str">
        <f>HLOOKUP(MAX('Solver Table'!$G$2:$CW$2)-$A89+1,'Solver Table'!$2:$9,4,FALSE)</f>
        <v>NaHCO3</v>
      </c>
      <c r="C89" s="24">
        <f t="shared" si="3"/>
        <v>0</v>
      </c>
      <c r="D89" s="32">
        <f>HLOOKUP(MAX('Solver Table'!$G$2:$CW$2)-$A89+1,'Solver Table'!$2:$9,7,FALSE)</f>
        <v>0</v>
      </c>
    </row>
    <row r="90" spans="1:4" x14ac:dyDescent="0.25">
      <c r="A90" s="67">
        <f t="shared" si="4"/>
        <v>86</v>
      </c>
      <c r="B90" t="str">
        <f>HLOOKUP(MAX('Solver Table'!$G$2:$CW$2)-$A90+1,'Solver Table'!$2:$9,4,FALSE)</f>
        <v>NaNO3</v>
      </c>
      <c r="C90" s="24">
        <f t="shared" si="3"/>
        <v>0</v>
      </c>
      <c r="D90" s="32">
        <f>HLOOKUP(MAX('Solver Table'!$G$2:$CW$2)-$A90+1,'Solver Table'!$2:$9,7,FALSE)</f>
        <v>0</v>
      </c>
    </row>
    <row r="91" spans="1:4" x14ac:dyDescent="0.25">
      <c r="A91" s="67">
        <f t="shared" si="4"/>
        <v>87</v>
      </c>
      <c r="B91" t="str">
        <f>HLOOKUP(MAX('Solver Table'!$G$2:$CW$2)-$A91+1,'Solver Table'!$2:$9,4,FALSE)</f>
        <v>NH4H2PO4</v>
      </c>
      <c r="C91" s="24">
        <f t="shared" si="3"/>
        <v>0</v>
      </c>
      <c r="D91" s="32">
        <f>HLOOKUP(MAX('Solver Table'!$G$2:$CW$2)-$A91+1,'Solver Table'!$2:$9,7,FALSE)</f>
        <v>0</v>
      </c>
    </row>
    <row r="92" spans="1:4" x14ac:dyDescent="0.25">
      <c r="A92" s="67">
        <f t="shared" si="4"/>
        <v>88</v>
      </c>
      <c r="B92" t="str">
        <f>HLOOKUP(MAX('Solver Table'!$G$2:$CW$2)-$A92+1,'Solver Table'!$2:$9,4,FALSE)</f>
        <v>NH4HCO3</v>
      </c>
      <c r="C92" s="24">
        <f t="shared" si="3"/>
        <v>0</v>
      </c>
      <c r="D92" s="32">
        <f>HLOOKUP(MAX('Solver Table'!$G$2:$CW$2)-$A92+1,'Solver Table'!$2:$9,7,FALSE)</f>
        <v>0</v>
      </c>
    </row>
    <row r="93" spans="1:4" x14ac:dyDescent="0.25">
      <c r="A93" s="67">
        <f t="shared" si="4"/>
        <v>89</v>
      </c>
      <c r="B93" t="str">
        <f>HLOOKUP(MAX('Solver Table'!$G$2:$CW$2)-$A93+1,'Solver Table'!$2:$9,4,FALSE)</f>
        <v>NH4NO3</v>
      </c>
      <c r="C93" s="24">
        <f t="shared" si="3"/>
        <v>0</v>
      </c>
      <c r="D93" s="32">
        <f>HLOOKUP(MAX('Solver Table'!$G$2:$CW$2)-$A93+1,'Solver Table'!$2:$9,7,FALSE)</f>
        <v>0</v>
      </c>
    </row>
    <row r="94" spans="1:4" x14ac:dyDescent="0.25">
      <c r="A94" s="67">
        <f t="shared" si="4"/>
        <v>90</v>
      </c>
      <c r="B94" t="str">
        <f>HLOOKUP(MAX('Solver Table'!$G$2:$CW$2)-$A94+1,'Solver Table'!$2:$9,4,FALSE)</f>
        <v>NiCl2.6H2O</v>
      </c>
      <c r="C94" s="24">
        <f t="shared" si="3"/>
        <v>0</v>
      </c>
      <c r="D94" s="32">
        <f>HLOOKUP(MAX('Solver Table'!$G$2:$CW$2)-$A94+1,'Solver Table'!$2:$9,7,FALSE)</f>
        <v>0</v>
      </c>
    </row>
    <row r="95" spans="1:4" x14ac:dyDescent="0.25">
      <c r="A95" s="67">
        <f t="shared" si="4"/>
        <v>91</v>
      </c>
      <c r="B95" t="str">
        <f>HLOOKUP(MAX('Solver Table'!$G$2:$CW$2)-$A95+1,'Solver Table'!$2:$9,4,FALSE)</f>
        <v>NiSO4.6H2O</v>
      </c>
      <c r="C95" s="24">
        <f t="shared" si="3"/>
        <v>0</v>
      </c>
      <c r="D95" s="32">
        <f>HLOOKUP(MAX('Solver Table'!$G$2:$CW$2)-$A95+1,'Solver Table'!$2:$9,7,FALSE)</f>
        <v>0</v>
      </c>
    </row>
    <row r="96" spans="1:4" x14ac:dyDescent="0.25">
      <c r="A96" s="67">
        <f t="shared" si="4"/>
        <v>92</v>
      </c>
      <c r="B96" t="str">
        <f>HLOOKUP(MAX('Solver Table'!$G$2:$CW$2)-$A96+1,'Solver Table'!$2:$9,4,FALSE)</f>
        <v>Zn(NO3)2.6H2O</v>
      </c>
      <c r="C96" s="24">
        <f t="shared" si="3"/>
        <v>0</v>
      </c>
      <c r="D96" s="32">
        <f>HLOOKUP(MAX('Solver Table'!$G$2:$CW$2)-$A96+1,'Solver Table'!$2:$9,7,FALSE)</f>
        <v>0</v>
      </c>
    </row>
    <row r="97" spans="1:4" x14ac:dyDescent="0.25">
      <c r="A97" s="67">
        <f t="shared" si="4"/>
        <v>93</v>
      </c>
      <c r="B97" t="str">
        <f>HLOOKUP(MAX('Solver Table'!$G$2:$CW$2)-$A97+1,'Solver Table'!$2:$9,4,FALSE)</f>
        <v>ZnCl2</v>
      </c>
      <c r="C97" s="24">
        <f t="shared" si="3"/>
        <v>0</v>
      </c>
      <c r="D97" s="32">
        <f>HLOOKUP(MAX('Solver Table'!$G$2:$CW$2)-$A97+1,'Solver Table'!$2:$9,7,FALSE)</f>
        <v>0</v>
      </c>
    </row>
    <row r="98" spans="1:4" x14ac:dyDescent="0.25">
      <c r="A98" s="67">
        <f t="shared" si="4"/>
        <v>94</v>
      </c>
      <c r="B98" t="str">
        <f>HLOOKUP(MAX('Solver Table'!$G$2:$CW$2)-$A98+1,'Solver Table'!$2:$9,4,FALSE)</f>
        <v>ZnSO4.4H2O</v>
      </c>
      <c r="C98" s="24">
        <f t="shared" si="3"/>
        <v>0</v>
      </c>
      <c r="D98" s="32">
        <f>HLOOKUP(MAX('Solver Table'!$G$2:$CW$2)-$A98+1,'Solver Table'!$2:$9,7,FALSE)</f>
        <v>0</v>
      </c>
    </row>
    <row r="99" spans="1:4" x14ac:dyDescent="0.25">
      <c r="A99" s="67">
        <f t="shared" si="4"/>
        <v>95</v>
      </c>
      <c r="B99" t="str">
        <f>HLOOKUP(MAX('Solver Table'!$G$2:$CW$2)-$A99+1,'Solver Table'!$2:$9,4,FALSE)</f>
        <v>ZnSO4.7H2O</v>
      </c>
      <c r="C99" s="24">
        <f t="shared" si="3"/>
        <v>0</v>
      </c>
      <c r="D99" s="32">
        <f>HLOOKUP(MAX('Solver Table'!$G$2:$CW$2)-$A99+1,'Solver Table'!$2:$9,7,FALSE)</f>
        <v>0</v>
      </c>
    </row>
  </sheetData>
  <sortState ref="B5:D99">
    <sortCondition descending="1" ref="C5:C99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Data Entry</vt:lpstr>
      <vt:lpstr>Solver Table</vt:lpstr>
      <vt:lpstr>Equivalence Table</vt:lpstr>
      <vt:lpstr>Report</vt:lpstr>
      <vt:lpstr>WBMIN</vt:lpstr>
    </vt:vector>
  </TitlesOfParts>
  <Company>USD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niedz</dc:creator>
  <cp:lastModifiedBy>Randy Niedz</cp:lastModifiedBy>
  <cp:lastPrinted>2015-08-28T13:58:13Z</cp:lastPrinted>
  <dcterms:created xsi:type="dcterms:W3CDTF">2013-03-13T14:04:03Z</dcterms:created>
  <dcterms:modified xsi:type="dcterms:W3CDTF">2015-08-28T14:28:24Z</dcterms:modified>
</cp:coreProperties>
</file>